  <v>124917</v>
      </c>
      <c r="B5231" t="s">
        <v>2</v>
      </c>
      <c r="C5231" s="2">
        <v>44341.96859277066</v>
      </c>
      <c r="D5231">
        <v>13</v>
      </c>
    </row>
    <row r="5232" spans="1:4" x14ac:dyDescent="0.25">
      <c r="A5232">
        <v>124918</v>
      </c>
      <c r="B5232" t="s">
        <v>2</v>
      </c>
      <c r="C5232" s="2">
        <v>44350.940451103997</v>
      </c>
      <c r="D5232">
        <v>13</v>
      </c>
    </row>
    <row r="5233" spans="1:4" x14ac:dyDescent="0.25">
      <c r="A5233">
        <v>124924</v>
      </c>
      <c r="B5233" t="s">
        <v>7</v>
      </c>
      <c r="C5233" s="2">
        <v>44312.14830202992</v>
      </c>
      <c r="D5233">
        <v>18</v>
      </c>
    </row>
    <row r="5234" spans="1:4" x14ac:dyDescent="0.25">
      <c r="A5234">
        <v>124927</v>
      </c>
      <c r="B5234" t="s">
        <v>2</v>
      </c>
      <c r="C5234" s="2">
        <v>44303.756112820505</v>
      </c>
      <c r="D5234">
        <v>17</v>
      </c>
    </row>
    <row r="5235" spans="1:4" x14ac:dyDescent="0.25">
      <c r="A5235">
        <v>124958</v>
      </c>
      <c r="B5235" t="s">
        <v>3</v>
      </c>
      <c r="C5235" s="2">
        <v>44344.369759188034</v>
      </c>
      <c r="D5235">
        <v>7</v>
      </c>
    </row>
    <row r="5236" spans="1:4" x14ac:dyDescent="0.25">
      <c r="A5236">
        <v>124975</v>
      </c>
      <c r="B5236" t="s">
        <v>2</v>
      </c>
      <c r="C5236" s="2">
        <v>44374.250851780627</v>
      </c>
      <c r="D5236">
        <v>2</v>
      </c>
    </row>
    <row r="5237" spans="1:4" x14ac:dyDescent="0.25">
      <c r="A5237">
        <v>124981</v>
      </c>
      <c r="B5237" t="s">
        <v>3</v>
      </c>
      <c r="C5237" s="2">
        <v>44344.76765363248</v>
      </c>
      <c r="D5237">
        <v>12</v>
      </c>
    </row>
    <row r="5238" spans="1:4" x14ac:dyDescent="0.25">
      <c r="A5238">
        <v>124986</v>
      </c>
      <c r="B5238" t="s">
        <v>5</v>
      </c>
      <c r="C5238" s="2">
        <v>44343.819090455843</v>
      </c>
      <c r="D5238">
        <v>2</v>
      </c>
    </row>
    <row r="5239" spans="1:4" x14ac:dyDescent="0.25">
      <c r="A5239">
        <v>125001</v>
      </c>
      <c r="B5239" t="s">
        <v>8</v>
      </c>
      <c r="C5239" s="2">
        <v>44344.816465669515</v>
      </c>
      <c r="D5239">
        <v>4</v>
      </c>
    </row>
    <row r="5240" spans="1:4" x14ac:dyDescent="0.25">
      <c r="A5240">
        <v>125012</v>
      </c>
      <c r="B5240" t="s">
        <v>7</v>
      </c>
      <c r="C5240" s="2">
        <v>44315.250009294876</v>
      </c>
      <c r="D5240">
        <v>20</v>
      </c>
    </row>
    <row r="5241" spans="1:4" x14ac:dyDescent="0.25">
      <c r="A5241">
        <v>125027</v>
      </c>
      <c r="B5241" t="s">
        <v>2</v>
      </c>
      <c r="C5241" s="2">
        <v>44357.920061253564</v>
      </c>
      <c r="D5241">
        <v>5</v>
      </c>
    </row>
    <row r="5242" spans="1:4" x14ac:dyDescent="0.25">
      <c r="A5242">
        <v>125034</v>
      </c>
      <c r="B5242" t="s">
        <v>2</v>
      </c>
      <c r="C5242" s="2">
        <v>44308.1992318376</v>
      </c>
      <c r="D5242">
        <v>22</v>
      </c>
    </row>
    <row r="5243" spans="1:4" x14ac:dyDescent="0.25">
      <c r="A5243">
        <v>125035</v>
      </c>
      <c r="B5243" t="s">
        <v>7</v>
      </c>
      <c r="C5243" s="2">
        <v>44308.551870512827</v>
      </c>
      <c r="D5243">
        <v>10</v>
      </c>
    </row>
    <row r="5244" spans="1:4" x14ac:dyDescent="0.25">
      <c r="A5244">
        <v>125087</v>
      </c>
      <c r="B5244" t="s">
        <v>3</v>
      </c>
      <c r="C5244" s="2">
        <v>44357.326796047011</v>
      </c>
      <c r="D5244">
        <v>17</v>
      </c>
    </row>
    <row r="5245" spans="1:4" x14ac:dyDescent="0.25">
      <c r="A5245">
        <v>125099</v>
      </c>
      <c r="B5245" t="s">
        <v>2</v>
      </c>
      <c r="C5245" s="2">
        <v>44289.726141132473</v>
      </c>
      <c r="D5245">
        <v>11</v>
      </c>
    </row>
    <row r="5246" spans="1:4" x14ac:dyDescent="0.25">
      <c r="A5246">
        <v>125102</v>
      </c>
      <c r="B5246" t="s">
        <v>12</v>
      </c>
      <c r="C5246" s="2">
        <v>44310.11377820513</v>
      </c>
      <c r="D5246">
        <v>13</v>
      </c>
    </row>
    <row r="5247" spans="1:4" x14ac:dyDescent="0.25">
      <c r="A5247">
        <v>125134</v>
      </c>
      <c r="B5247" t="s">
        <v>2</v>
      </c>
      <c r="C5247" s="2">
        <v>44356.796364280621</v>
      </c>
      <c r="D5247">
        <v>5</v>
      </c>
    </row>
    <row r="5248" spans="1:4" x14ac:dyDescent="0.25">
      <c r="A5248">
        <v>125165</v>
      </c>
      <c r="B5248" t="s">
        <v>2</v>
      </c>
      <c r="C5248" s="2">
        <v>44308.043494551282</v>
      </c>
      <c r="D5248">
        <v>6</v>
      </c>
    </row>
    <row r="5249" spans="1:4" x14ac:dyDescent="0.25">
      <c r="A5249">
        <v>125180</v>
      </c>
      <c r="B5249" t="s">
        <v>3</v>
      </c>
      <c r="C5249" s="2">
        <v>44389.484672435901</v>
      </c>
      <c r="D5249">
        <v>7</v>
      </c>
    </row>
    <row r="5250" spans="1:4" x14ac:dyDescent="0.25">
      <c r="A5250">
        <v>125242</v>
      </c>
      <c r="B5250" t="s">
        <v>5</v>
      </c>
      <c r="C5250" s="2">
        <v>44311.993697150996</v>
      </c>
      <c r="D5250">
        <v>19</v>
      </c>
    </row>
    <row r="5251" spans="1:4" x14ac:dyDescent="0.25">
      <c r="A5251">
        <v>125246</v>
      </c>
      <c r="B5251" t="s">
        <v>2</v>
      </c>
      <c r="C5251" s="2">
        <v>44372.260861075498</v>
      </c>
      <c r="D5251">
        <v>7</v>
      </c>
    </row>
    <row r="5252" spans="1:4" x14ac:dyDescent="0.25">
      <c r="A5252">
        <v>125291</v>
      </c>
      <c r="B5252" t="s">
        <v>8</v>
      </c>
      <c r="C5252" s="2">
        <v>44435.771852492886</v>
      </c>
      <c r="D5252">
        <v>1</v>
      </c>
    </row>
    <row r="5253" spans="1:4" x14ac:dyDescent="0.25">
      <c r="A5253">
        <v>125345</v>
      </c>
      <c r="B5253" t="s">
        <v>6</v>
      </c>
      <c r="C5253" s="2">
        <v>44318.275723326209</v>
      </c>
      <c r="D5253">
        <v>17</v>
      </c>
    </row>
    <row r="5254" spans="1:4" x14ac:dyDescent="0.25">
      <c r="A5254">
        <v>125400</v>
      </c>
      <c r="B5254" t="s">
        <v>3</v>
      </c>
      <c r="C5254" s="2">
        <v>44310.8229673077</v>
      </c>
      <c r="D5254">
        <v>5</v>
      </c>
    </row>
    <row r="5255" spans="1:4" x14ac:dyDescent="0.25">
      <c r="A5255">
        <v>125413</v>
      </c>
      <c r="B5255" t="s">
        <v>5</v>
      </c>
      <c r="C5255" s="2">
        <v>44309.469874928771</v>
      </c>
      <c r="D5255">
        <v>6</v>
      </c>
    </row>
    <row r="5256" spans="1:4" x14ac:dyDescent="0.25">
      <c r="A5256">
        <v>125414</v>
      </c>
      <c r="B5256" t="s">
        <v>5</v>
      </c>
      <c r="C5256" s="2">
        <v>44307.38668400998</v>
      </c>
      <c r="D5256">
        <v>1</v>
      </c>
    </row>
    <row r="5257" spans="1:4" x14ac:dyDescent="0.25">
      <c r="A5257">
        <v>125416</v>
      </c>
      <c r="B5257" t="s">
        <v>5</v>
      </c>
      <c r="C5257" s="2">
        <v>44318.664705769239</v>
      </c>
      <c r="D5257">
        <v>6</v>
      </c>
    </row>
    <row r="5258" spans="1:4" x14ac:dyDescent="0.25">
      <c r="A5258">
        <v>125458</v>
      </c>
      <c r="B5258" t="s">
        <v>5</v>
      </c>
      <c r="C5258" s="2">
        <v>44342.147671474362</v>
      </c>
      <c r="D5258">
        <v>10</v>
      </c>
    </row>
    <row r="5259" spans="1:4" x14ac:dyDescent="0.25">
      <c r="A5259">
        <v>125532</v>
      </c>
      <c r="B5259" t="s">
        <v>2</v>
      </c>
      <c r="C5259" s="2">
        <v>44363.51368368946</v>
      </c>
      <c r="D5259">
        <v>2</v>
      </c>
    </row>
    <row r="5260" spans="1:4" x14ac:dyDescent="0.25">
      <c r="A5260">
        <v>125552</v>
      </c>
      <c r="B5260" t="s">
        <v>2</v>
      </c>
      <c r="C5260" s="2">
        <v>44354.53224273504</v>
      </c>
      <c r="D5260">
        <v>4</v>
      </c>
    </row>
    <row r="5261" spans="1:4" x14ac:dyDescent="0.25">
      <c r="A5261">
        <v>125556</v>
      </c>
      <c r="B5261" t="s">
        <v>2</v>
      </c>
      <c r="C5261" s="2">
        <v>44342.932631659547</v>
      </c>
      <c r="D5261">
        <v>7</v>
      </c>
    </row>
    <row r="5262" spans="1:4" x14ac:dyDescent="0.25">
      <c r="A5262">
        <v>125575</v>
      </c>
      <c r="B5262" t="s">
        <v>12</v>
      </c>
      <c r="C5262" s="2">
        <v>44309.63847678063</v>
      </c>
      <c r="D5262">
        <v>1</v>
      </c>
    </row>
    <row r="5263" spans="1:4" x14ac:dyDescent="0.25">
      <c r="A5263">
        <v>125583</v>
      </c>
      <c r="B5263" t="s">
        <v>2</v>
      </c>
      <c r="C5263" s="2">
        <v>44315.093284900286</v>
      </c>
      <c r="D5263">
        <v>7</v>
      </c>
    </row>
    <row r="5264" spans="1:4" x14ac:dyDescent="0.25">
      <c r="A5264">
        <v>125588</v>
      </c>
      <c r="B5264" t="s">
        <v>5</v>
      </c>
      <c r="C5264" s="2">
        <v>44372.287608760678</v>
      </c>
      <c r="D5264">
        <v>7</v>
      </c>
    </row>
    <row r="5265" spans="1:4" x14ac:dyDescent="0.25">
      <c r="A5265">
        <v>125600</v>
      </c>
      <c r="B5265" t="s">
        <v>2</v>
      </c>
      <c r="C5265" s="2">
        <v>44289.634396901718</v>
      </c>
      <c r="D5265">
        <v>8</v>
      </c>
    </row>
    <row r="5266" spans="1:4" x14ac:dyDescent="0.25">
      <c r="A5266">
        <v>125625</v>
      </c>
      <c r="B5266" t="s">
        <v>18</v>
      </c>
      <c r="C5266" s="2">
        <v>44337.847491631052</v>
      </c>
      <c r="D5266">
        <v>4</v>
      </c>
    </row>
    <row r="5267" spans="1:4" x14ac:dyDescent="0.25">
      <c r="A5267">
        <v>125787</v>
      </c>
      <c r="B5267" t="s">
        <v>2</v>
      </c>
      <c r="C5267" s="2">
        <v>44368.625205769233</v>
      </c>
      <c r="D5267">
        <v>11</v>
      </c>
    </row>
    <row r="5268" spans="1:4" x14ac:dyDescent="0.25">
      <c r="A5268">
        <v>125842</v>
      </c>
      <c r="B5268" t="s">
        <v>2</v>
      </c>
      <c r="C5268" s="2">
        <v>44309.316733760679</v>
      </c>
      <c r="D5268">
        <v>16</v>
      </c>
    </row>
    <row r="5269" spans="1:4" x14ac:dyDescent="0.25">
      <c r="A5269">
        <v>125859</v>
      </c>
      <c r="B5269" t="s">
        <v>2</v>
      </c>
      <c r="C5269" s="2">
        <v>44361.307046260685</v>
      </c>
      <c r="D5269">
        <v>5</v>
      </c>
    </row>
    <row r="5270" spans="1:4" x14ac:dyDescent="0.25">
      <c r="A5270">
        <v>125874</v>
      </c>
      <c r="B5270" t="s">
        <v>9</v>
      </c>
      <c r="C5270" s="2">
        <v>44344.977066631051</v>
      </c>
      <c r="D5270">
        <v>10</v>
      </c>
    </row>
    <row r="5271" spans="1:4" x14ac:dyDescent="0.25">
      <c r="A5271">
        <v>125889</v>
      </c>
      <c r="B5271" t="s">
        <v>7</v>
      </c>
      <c r="C5271" s="2">
        <v>44345.585081160971</v>
      </c>
      <c r="D5271">
        <v>10</v>
      </c>
    </row>
    <row r="5272" spans="1:4" x14ac:dyDescent="0.25">
      <c r="A5272">
        <v>125915</v>
      </c>
      <c r="B5272" t="s">
        <v>3</v>
      </c>
      <c r="C5272" s="2">
        <v>44400.422843696586</v>
      </c>
      <c r="D5272">
        <v>9</v>
      </c>
    </row>
    <row r="5273" spans="1:4" x14ac:dyDescent="0.25">
      <c r="A5273">
        <v>125965</v>
      </c>
      <c r="B5273" t="s">
        <v>5</v>
      </c>
      <c r="C5273" s="2">
        <v>44343.242345726489</v>
      </c>
      <c r="D5273">
        <v>4</v>
      </c>
    </row>
    <row r="5274" spans="1:4" x14ac:dyDescent="0.25">
      <c r="A5274">
        <v>125991</v>
      </c>
      <c r="B5274" t="s">
        <v>7</v>
      </c>
      <c r="C5274" s="2">
        <v>44343.301448041304</v>
      </c>
      <c r="D5274">
        <v>13</v>
      </c>
    </row>
    <row r="5275" spans="1:4" x14ac:dyDescent="0.25">
      <c r="A5275">
        <v>125994</v>
      </c>
      <c r="B5275" t="s">
        <v>2</v>
      </c>
      <c r="C5275" s="2">
        <v>44358.677631410254</v>
      </c>
      <c r="D5275">
        <v>13</v>
      </c>
    </row>
    <row r="5276" spans="1:4" x14ac:dyDescent="0.25">
      <c r="A5276">
        <v>126002</v>
      </c>
      <c r="B5276" t="s">
        <v>3</v>
      </c>
      <c r="C5276" s="2">
        <v>44316.951772827633</v>
      </c>
      <c r="D5276">
        <v>17</v>
      </c>
    </row>
    <row r="5277" spans="1:4" x14ac:dyDescent="0.25">
      <c r="A5277">
        <v>126047</v>
      </c>
      <c r="B5277" t="s">
        <v>5</v>
      </c>
      <c r="C5277" s="2">
        <v>44304.791758511397</v>
      </c>
      <c r="D5277">
        <v>23</v>
      </c>
    </row>
    <row r="5278" spans="1:4" x14ac:dyDescent="0.25">
      <c r="A5278">
        <v>126095</v>
      </c>
      <c r="B5278" t="s">
        <v>7</v>
      </c>
      <c r="C5278" s="2">
        <v>44391.760167200853</v>
      </c>
      <c r="D5278">
        <v>6</v>
      </c>
    </row>
    <row r="5279" spans="1:4" x14ac:dyDescent="0.25">
      <c r="A5279">
        <v>126127</v>
      </c>
      <c r="B5279" t="s">
        <v>2</v>
      </c>
      <c r="C5279" s="2">
        <v>44343.744960576929</v>
      </c>
      <c r="D5279">
        <v>15</v>
      </c>
    </row>
    <row r="5280" spans="1:4" x14ac:dyDescent="0.25">
      <c r="A5280">
        <v>126132</v>
      </c>
      <c r="B5280" t="s">
        <v>3</v>
      </c>
      <c r="C5280" s="2">
        <v>44343.827707122509</v>
      </c>
      <c r="D5280">
        <v>5</v>
      </c>
    </row>
    <row r="5281" spans="1:4" x14ac:dyDescent="0.25">
      <c r="A5281">
        <v>126203</v>
      </c>
      <c r="B5281" t="s">
        <v>8</v>
      </c>
      <c r="C5281" s="2">
        <v>44313.098457158121</v>
      </c>
      <c r="D5281">
        <v>5</v>
      </c>
    </row>
    <row r="5282" spans="1:4" x14ac:dyDescent="0.25">
      <c r="A5282">
        <v>126233</v>
      </c>
      <c r="B5282" t="s">
        <v>17</v>
      </c>
      <c r="C5282" s="2">
        <v>44309.937617485753</v>
      </c>
      <c r="D5282">
        <v>19</v>
      </c>
    </row>
    <row r="5283" spans="1:4" x14ac:dyDescent="0.25">
      <c r="A5283">
        <v>126246</v>
      </c>
      <c r="B5283" t="s">
        <v>2</v>
      </c>
      <c r="C5283" s="2">
        <v>44370.331348717955</v>
      </c>
      <c r="D5283">
        <v>10</v>
      </c>
    </row>
    <row r="5284" spans="1:4" x14ac:dyDescent="0.25">
      <c r="A5284">
        <v>126247</v>
      </c>
      <c r="B5284" t="s">
        <v>2</v>
      </c>
      <c r="C5284" s="2">
        <v>44309.293123112533</v>
      </c>
      <c r="D5284">
        <v>15</v>
      </c>
    </row>
    <row r="5285" spans="1:4" x14ac:dyDescent="0.25">
      <c r="A5285">
        <v>126249</v>
      </c>
      <c r="B5285" t="s">
        <v>2</v>
      </c>
      <c r="C5285" s="2">
        <v>44311.604587179492</v>
      </c>
      <c r="D5285">
        <v>8</v>
      </c>
    </row>
    <row r="5286" spans="1:4" x14ac:dyDescent="0.25">
      <c r="A5286">
        <v>126394</v>
      </c>
      <c r="B5286" t="s">
        <v>2</v>
      </c>
      <c r="C5286" s="2">
        <v>44306.515093411675</v>
      </c>
      <c r="D5286">
        <v>1</v>
      </c>
    </row>
    <row r="5287" spans="1:4" x14ac:dyDescent="0.25">
      <c r="A5287">
        <v>126398</v>
      </c>
      <c r="B5287" t="s">
        <v>7</v>
      </c>
      <c r="C5287" s="2">
        <v>44407.256697863253</v>
      </c>
      <c r="D5287">
        <v>6</v>
      </c>
    </row>
    <row r="5288" spans="1:4" x14ac:dyDescent="0.25">
      <c r="A5288">
        <v>126404</v>
      </c>
      <c r="B5288" t="s">
        <v>2</v>
      </c>
      <c r="C5288" s="2">
        <v>44358.4008772792</v>
      </c>
      <c r="D5288">
        <v>8</v>
      </c>
    </row>
    <row r="5289" spans="1:4" x14ac:dyDescent="0.25">
      <c r="A5289">
        <v>126410</v>
      </c>
      <c r="B5289" t="s">
        <v>5</v>
      </c>
      <c r="C5289" s="2">
        <v>44343.018988354699</v>
      </c>
      <c r="D5289">
        <v>3</v>
      </c>
    </row>
    <row r="5290" spans="1:4" x14ac:dyDescent="0.25">
      <c r="A5290">
        <v>126418</v>
      </c>
      <c r="B5290" t="s">
        <v>5</v>
      </c>
      <c r="C5290" s="2">
        <v>44294.510637250714</v>
      </c>
      <c r="D5290">
        <v>9</v>
      </c>
    </row>
    <row r="5291" spans="1:4" x14ac:dyDescent="0.25">
      <c r="A5291">
        <v>126429</v>
      </c>
      <c r="B5291" t="s">
        <v>2</v>
      </c>
      <c r="C5291" s="2">
        <v>44348.114025641029</v>
      </c>
      <c r="D5291">
        <v>7</v>
      </c>
    </row>
    <row r="5292" spans="1:4" x14ac:dyDescent="0.25">
      <c r="A5292">
        <v>126442</v>
      </c>
      <c r="B5292" t="s">
        <v>16</v>
      </c>
      <c r="C5292" s="2">
        <v>44309.212210541307</v>
      </c>
      <c r="D5292">
        <v>5</v>
      </c>
    </row>
    <row r="5293" spans="1:4" x14ac:dyDescent="0.25">
      <c r="A5293">
        <v>126465</v>
      </c>
      <c r="B5293" t="s">
        <v>7</v>
      </c>
      <c r="C5293" s="2">
        <v>44308.988566595443</v>
      </c>
      <c r="D5293">
        <v>9</v>
      </c>
    </row>
    <row r="5294" spans="1:4" x14ac:dyDescent="0.25">
      <c r="A5294">
        <v>126496</v>
      </c>
      <c r="B5294" t="s">
        <v>7</v>
      </c>
      <c r="C5294" s="2">
        <v>44340.224124180917</v>
      </c>
      <c r="D5294">
        <v>3</v>
      </c>
    </row>
    <row r="5295" spans="1:4" x14ac:dyDescent="0.25">
      <c r="A5295">
        <v>126528</v>
      </c>
      <c r="B5295" t="s">
        <v>2</v>
      </c>
      <c r="C5295" s="2">
        <v>44314.075725427356</v>
      </c>
      <c r="D5295">
        <v>6</v>
      </c>
    </row>
    <row r="5296" spans="1:4" x14ac:dyDescent="0.25">
      <c r="A5296">
        <v>126554</v>
      </c>
      <c r="B5296" t="s">
        <v>2</v>
      </c>
      <c r="C5296" s="2">
        <v>44373.216339316241</v>
      </c>
      <c r="D5296">
        <v>9</v>
      </c>
    </row>
    <row r="5297" spans="1:4" x14ac:dyDescent="0.25">
      <c r="A5297">
        <v>126556</v>
      </c>
      <c r="B5297" t="s">
        <v>7</v>
      </c>
      <c r="C5297" s="2">
        <v>44373.025447863256</v>
      </c>
      <c r="D5297">
        <v>6</v>
      </c>
    </row>
    <row r="5298" spans="1:4" x14ac:dyDescent="0.25">
      <c r="A5298">
        <v>126587</v>
      </c>
      <c r="B5298" t="s">
        <v>7</v>
      </c>
      <c r="C5298" s="2">
        <v>44323.400142948718</v>
      </c>
      <c r="D5298">
        <v>4</v>
      </c>
    </row>
    <row r="5299" spans="1:4" x14ac:dyDescent="0.25">
      <c r="A5299">
        <v>126593</v>
      </c>
      <c r="B5299" t="s">
        <v>2</v>
      </c>
      <c r="C5299" s="2">
        <v>44328.376097435896</v>
      </c>
      <c r="D5299">
        <v>5</v>
      </c>
    </row>
    <row r="5300" spans="1:4" x14ac:dyDescent="0.25">
      <c r="A5300">
        <v>126594</v>
      </c>
      <c r="B5300" t="s">
        <v>7</v>
      </c>
      <c r="C5300" s="2">
        <v>44365.975495512823</v>
      </c>
      <c r="D5300">
        <v>2</v>
      </c>
    </row>
    <row r="5301" spans="1:4" x14ac:dyDescent="0.25">
      <c r="A5301">
        <v>126618</v>
      </c>
      <c r="B5301" t="s">
        <v>2</v>
      </c>
      <c r="C5301" s="2">
        <v>44429.984323931618</v>
      </c>
      <c r="D5301">
        <v>2</v>
      </c>
    </row>
    <row r="5302" spans="1:4" x14ac:dyDescent="0.25">
      <c r="A5302">
        <v>126628</v>
      </c>
      <c r="B5302" t="s">
        <v>2</v>
      </c>
      <c r="C5302" s="2">
        <v>44388.95513101852</v>
      </c>
      <c r="D5302">
        <v>3</v>
      </c>
    </row>
    <row r="5303" spans="1:4" x14ac:dyDescent="0.25">
      <c r="A5303">
        <v>126637</v>
      </c>
      <c r="B5303" t="s">
        <v>2</v>
      </c>
      <c r="C5303" s="2">
        <v>44301.811665206551</v>
      </c>
      <c r="D5303">
        <v>10</v>
      </c>
    </row>
    <row r="5304" spans="1:4" x14ac:dyDescent="0.25">
      <c r="A5304">
        <v>126642</v>
      </c>
      <c r="B5304" t="s">
        <v>7</v>
      </c>
      <c r="C5304" s="2">
        <v>44363.421594622509</v>
      </c>
      <c r="D5304">
        <v>12</v>
      </c>
    </row>
    <row r="5305" spans="1:4" x14ac:dyDescent="0.25">
      <c r="A5305">
        <v>126674</v>
      </c>
      <c r="B5305" t="s">
        <v>2</v>
      </c>
      <c r="C5305" s="2">
        <v>44309.403726745011</v>
      </c>
      <c r="D5305">
        <v>4</v>
      </c>
    </row>
    <row r="5306" spans="1:4" x14ac:dyDescent="0.25">
      <c r="A5306">
        <v>126702</v>
      </c>
      <c r="B5306" t="s">
        <v>5</v>
      </c>
      <c r="C5306" s="2">
        <v>44341.751719622509</v>
      </c>
      <c r="D5306">
        <v>10</v>
      </c>
    </row>
    <row r="5307" spans="1:4" x14ac:dyDescent="0.25">
      <c r="A5307">
        <v>126721</v>
      </c>
      <c r="B5307" t="s">
        <v>2</v>
      </c>
      <c r="C5307" s="2">
        <v>44304.205611538462</v>
      </c>
      <c r="D5307">
        <v>16</v>
      </c>
    </row>
    <row r="5308" spans="1:4" x14ac:dyDescent="0.25">
      <c r="A5308">
        <v>126725</v>
      </c>
      <c r="B5308" t="s">
        <v>3</v>
      </c>
      <c r="C5308" s="2">
        <v>44342.988314458686</v>
      </c>
      <c r="D5308">
        <v>12</v>
      </c>
    </row>
    <row r="5309" spans="1:4" x14ac:dyDescent="0.25">
      <c r="A5309">
        <v>126728</v>
      </c>
      <c r="B5309" t="s">
        <v>8</v>
      </c>
      <c r="C5309" s="2">
        <v>44344.854992556975</v>
      </c>
      <c r="D5309">
        <v>8</v>
      </c>
    </row>
    <row r="5310" spans="1:4" x14ac:dyDescent="0.25">
      <c r="A5310">
        <v>126731</v>
      </c>
      <c r="B5310" t="s">
        <v>3</v>
      </c>
      <c r="C5310" s="2">
        <v>44315.533884864679</v>
      </c>
      <c r="D5310">
        <v>5</v>
      </c>
    </row>
    <row r="5311" spans="1:4" x14ac:dyDescent="0.25">
      <c r="A5311">
        <v>126776</v>
      </c>
      <c r="B5311" t="s">
        <v>7</v>
      </c>
      <c r="C5311" s="2">
        <v>44373.226963853274</v>
      </c>
      <c r="D5311">
        <v>10</v>
      </c>
    </row>
    <row r="5312" spans="1:4" x14ac:dyDescent="0.25">
      <c r="A5312">
        <v>126832</v>
      </c>
      <c r="B5312" t="s">
        <v>7</v>
      </c>
      <c r="C5312" s="2">
        <v>44388.220925178066</v>
      </c>
      <c r="D5312">
        <v>6</v>
      </c>
    </row>
    <row r="5313" spans="1:4" x14ac:dyDescent="0.25">
      <c r="A5313">
        <v>126885</v>
      </c>
      <c r="B5313" t="s">
        <v>3</v>
      </c>
      <c r="C5313" s="2">
        <v>44309.901768447293</v>
      </c>
      <c r="D5313">
        <v>23</v>
      </c>
    </row>
    <row r="5314" spans="1:4" x14ac:dyDescent="0.25">
      <c r="A5314">
        <v>126887</v>
      </c>
      <c r="B5314" t="s">
        <v>7</v>
      </c>
      <c r="C5314" s="2">
        <v>44397.065394622514</v>
      </c>
      <c r="D5314">
        <v>2</v>
      </c>
    </row>
    <row r="5315" spans="1:4" x14ac:dyDescent="0.25">
      <c r="A5315">
        <v>126891</v>
      </c>
      <c r="B5315" t="s">
        <v>2</v>
      </c>
      <c r="C5315" s="2">
        <v>44372.046194408831</v>
      </c>
      <c r="D5315">
        <v>4</v>
      </c>
    </row>
    <row r="5316" spans="1:4" x14ac:dyDescent="0.25">
      <c r="A5316">
        <v>126957</v>
      </c>
      <c r="B5316" t="s">
        <v>2</v>
      </c>
      <c r="C5316" s="2">
        <v>44309.981142307697</v>
      </c>
      <c r="D5316">
        <v>15</v>
      </c>
    </row>
    <row r="5317" spans="1:4" x14ac:dyDescent="0.25">
      <c r="A5317">
        <v>126958</v>
      </c>
      <c r="B5317" t="s">
        <v>6</v>
      </c>
      <c r="C5317" s="2">
        <v>44380.704467058407</v>
      </c>
      <c r="D5317">
        <v>5</v>
      </c>
    </row>
    <row r="5318" spans="1:4" x14ac:dyDescent="0.25">
      <c r="A5318">
        <v>126978</v>
      </c>
      <c r="B5318" t="s">
        <v>2</v>
      </c>
      <c r="C5318" s="2">
        <v>44348.751062571224</v>
      </c>
      <c r="D5318">
        <v>10</v>
      </c>
    </row>
    <row r="5319" spans="1:4" x14ac:dyDescent="0.25">
      <c r="A5319">
        <v>127006</v>
      </c>
      <c r="B5319" t="s">
        <v>2</v>
      </c>
      <c r="C5319" s="2">
        <v>44309.833606873217</v>
      </c>
      <c r="D5319">
        <v>8</v>
      </c>
    </row>
    <row r="5320" spans="1:4" x14ac:dyDescent="0.25">
      <c r="A5320">
        <v>127046</v>
      </c>
      <c r="B5320" t="s">
        <v>18</v>
      </c>
      <c r="C5320" s="2">
        <v>44348.129113603994</v>
      </c>
      <c r="D5320">
        <v>1</v>
      </c>
    </row>
    <row r="5321" spans="1:4" x14ac:dyDescent="0.25">
      <c r="A5321">
        <v>127060</v>
      </c>
      <c r="B5321" t="s">
        <v>7</v>
      </c>
      <c r="C5321" s="2">
        <v>44397.955525854704</v>
      </c>
      <c r="D5321">
        <v>5</v>
      </c>
    </row>
    <row r="5322" spans="1:4" x14ac:dyDescent="0.25">
      <c r="A5322">
        <v>127066</v>
      </c>
      <c r="B5322" t="s">
        <v>3</v>
      </c>
      <c r="C5322" s="2">
        <v>44378.842632086897</v>
      </c>
      <c r="D5322">
        <v>6</v>
      </c>
    </row>
    <row r="5323" spans="1:4" x14ac:dyDescent="0.25">
      <c r="A5323">
        <v>127081</v>
      </c>
      <c r="B5323" t="s">
        <v>13</v>
      </c>
      <c r="C5323" s="2">
        <v>44327.54160295584</v>
      </c>
      <c r="D5323">
        <v>1</v>
      </c>
    </row>
    <row r="5324" spans="1:4" x14ac:dyDescent="0.25">
      <c r="A5324">
        <v>127083</v>
      </c>
      <c r="B5324" t="s">
        <v>7</v>
      </c>
      <c r="C5324" s="2">
        <v>44353.013058725068</v>
      </c>
      <c r="D5324">
        <v>5</v>
      </c>
    </row>
    <row r="5325" spans="1:4" x14ac:dyDescent="0.25">
      <c r="A5325">
        <v>127095</v>
      </c>
      <c r="B5325" t="s">
        <v>3</v>
      </c>
      <c r="C5325" s="2">
        <v>44386.637876780631</v>
      </c>
      <c r="D5325">
        <v>10</v>
      </c>
    </row>
    <row r="5326" spans="1:4" x14ac:dyDescent="0.25">
      <c r="A5326">
        <v>127116</v>
      </c>
      <c r="B5326" t="s">
        <v>5</v>
      </c>
      <c r="C5326" s="2">
        <v>44310.670964743586</v>
      </c>
      <c r="D5326">
        <v>13</v>
      </c>
    </row>
    <row r="5327" spans="1:4" x14ac:dyDescent="0.25">
      <c r="A5327">
        <v>127119</v>
      </c>
      <c r="B5327" t="s">
        <v>2</v>
      </c>
      <c r="C5327" s="2">
        <v>44295.778153703708</v>
      </c>
      <c r="D5327">
        <v>4</v>
      </c>
    </row>
    <row r="5328" spans="1:4" x14ac:dyDescent="0.25">
      <c r="A5328">
        <v>127128</v>
      </c>
      <c r="B5328" t="s">
        <v>2</v>
      </c>
      <c r="C5328" s="2">
        <v>44343.209362215108</v>
      </c>
      <c r="D5328">
        <v>7</v>
      </c>
    </row>
    <row r="5329" spans="1:4" x14ac:dyDescent="0.25">
      <c r="A5329">
        <v>127144</v>
      </c>
      <c r="B5329" t="s">
        <v>5</v>
      </c>
      <c r="C5329" s="2">
        <v>44316.207914992883</v>
      </c>
      <c r="D5329">
        <v>7</v>
      </c>
    </row>
    <row r="5330" spans="1:4" x14ac:dyDescent="0.25">
      <c r="A5330">
        <v>127169</v>
      </c>
      <c r="B5330" t="s">
        <v>5</v>
      </c>
      <c r="C5330" s="2">
        <v>44299.074779985756</v>
      </c>
      <c r="D5330">
        <v>13</v>
      </c>
    </row>
    <row r="5331" spans="1:4" x14ac:dyDescent="0.25">
      <c r="A5331">
        <v>127174</v>
      </c>
      <c r="B5331" t="s">
        <v>7</v>
      </c>
      <c r="C5331" s="2">
        <v>44308.996468233621</v>
      </c>
      <c r="D5331">
        <v>12</v>
      </c>
    </row>
    <row r="5332" spans="1:4" x14ac:dyDescent="0.25">
      <c r="A5332">
        <v>127191</v>
      </c>
      <c r="B5332" t="s">
        <v>2</v>
      </c>
      <c r="C5332" s="2">
        <v>44374.067847792023</v>
      </c>
      <c r="D5332">
        <v>9</v>
      </c>
    </row>
    <row r="5333" spans="1:4" x14ac:dyDescent="0.25">
      <c r="A5333">
        <v>127223</v>
      </c>
      <c r="B5333" t="s">
        <v>5</v>
      </c>
      <c r="C5333" s="2">
        <v>44302.884100178067</v>
      </c>
      <c r="D5333">
        <v>2</v>
      </c>
    </row>
    <row r="5334" spans="1:4" x14ac:dyDescent="0.25">
      <c r="A5334">
        <v>127251</v>
      </c>
      <c r="B5334" t="s">
        <v>7</v>
      </c>
      <c r="C5334" s="2">
        <v>44382.150825391742</v>
      </c>
      <c r="D5334">
        <v>7</v>
      </c>
    </row>
    <row r="5335" spans="1:4" x14ac:dyDescent="0.25">
      <c r="A5335">
        <v>127269</v>
      </c>
      <c r="B5335" t="s">
        <v>3</v>
      </c>
      <c r="C5335" s="2">
        <v>44311.826497400289</v>
      </c>
      <c r="D5335">
        <v>18</v>
      </c>
    </row>
    <row r="5336" spans="1:4" x14ac:dyDescent="0.25">
      <c r="A5336">
        <v>127290</v>
      </c>
      <c r="B5336" t="s">
        <v>11</v>
      </c>
      <c r="C5336" s="2">
        <v>44300.377408511398</v>
      </c>
      <c r="D5336">
        <v>20</v>
      </c>
    </row>
    <row r="5337" spans="1:4" x14ac:dyDescent="0.25">
      <c r="A5337">
        <v>127304</v>
      </c>
      <c r="B5337" t="s">
        <v>3</v>
      </c>
      <c r="C5337" s="2">
        <v>44371.175192307695</v>
      </c>
      <c r="D5337">
        <v>8</v>
      </c>
    </row>
    <row r="5338" spans="1:4" x14ac:dyDescent="0.25">
      <c r="A5338">
        <v>127322</v>
      </c>
      <c r="B5338" t="s">
        <v>6</v>
      </c>
      <c r="C5338" s="2">
        <v>44307.069222186612</v>
      </c>
      <c r="D5338">
        <v>1</v>
      </c>
    </row>
    <row r="5339" spans="1:4" x14ac:dyDescent="0.25">
      <c r="A5339">
        <v>127326</v>
      </c>
      <c r="B5339" t="s">
        <v>7</v>
      </c>
      <c r="C5339" s="2">
        <v>44299.311729807698</v>
      </c>
      <c r="D5339">
        <v>18</v>
      </c>
    </row>
    <row r="5340" spans="1:4" x14ac:dyDescent="0.25">
      <c r="A5340">
        <v>127347</v>
      </c>
      <c r="B5340" t="s">
        <v>8</v>
      </c>
      <c r="C5340" s="2">
        <v>44379.934781196578</v>
      </c>
      <c r="D5340">
        <v>4</v>
      </c>
    </row>
    <row r="5341" spans="1:4" x14ac:dyDescent="0.25">
      <c r="A5341">
        <v>127391</v>
      </c>
      <c r="B5341" t="s">
        <v>2</v>
      </c>
      <c r="C5341" s="2">
        <v>44314.812527243586</v>
      </c>
      <c r="D5341">
        <v>16</v>
      </c>
    </row>
    <row r="5342" spans="1:4" x14ac:dyDescent="0.25">
      <c r="A5342">
        <v>127398</v>
      </c>
      <c r="B5342" t="s">
        <v>7</v>
      </c>
      <c r="C5342" s="2">
        <v>44342.514426353278</v>
      </c>
      <c r="D5342">
        <v>17</v>
      </c>
    </row>
    <row r="5343" spans="1:4" x14ac:dyDescent="0.25">
      <c r="A5343">
        <v>127399</v>
      </c>
      <c r="B5343" t="s">
        <v>2</v>
      </c>
      <c r="C5343" s="2">
        <v>44307.302442770655</v>
      </c>
      <c r="D5343">
        <v>15</v>
      </c>
    </row>
    <row r="5344" spans="1:4" x14ac:dyDescent="0.25">
      <c r="A5344">
        <v>127428</v>
      </c>
      <c r="B5344" t="s">
        <v>5</v>
      </c>
      <c r="C5344" s="2">
        <v>44375.554930519946</v>
      </c>
      <c r="D5344">
        <v>5</v>
      </c>
    </row>
    <row r="5345" spans="1:4" x14ac:dyDescent="0.25">
      <c r="A5345">
        <v>127448</v>
      </c>
      <c r="B5345" t="s">
        <v>3</v>
      </c>
      <c r="C5345" s="2">
        <v>44341.819364743584</v>
      </c>
      <c r="D5345">
        <v>6</v>
      </c>
    </row>
    <row r="5346" spans="1:4" x14ac:dyDescent="0.25">
      <c r="A5346">
        <v>127493</v>
      </c>
      <c r="B5346" t="s">
        <v>2</v>
      </c>
      <c r="C5346" s="2">
        <v>44399.467410754987</v>
      </c>
      <c r="D5346">
        <v>3</v>
      </c>
    </row>
    <row r="5347" spans="1:4" x14ac:dyDescent="0.25">
      <c r="A5347">
        <v>127505</v>
      </c>
      <c r="B5347" t="s">
        <v>18</v>
      </c>
      <c r="C5347" s="2">
        <v>44372.968830519945</v>
      </c>
      <c r="D5347">
        <v>7</v>
      </c>
    </row>
    <row r="5348" spans="1:4" x14ac:dyDescent="0.25">
      <c r="A5348">
        <v>127566</v>
      </c>
      <c r="B5348" t="s">
        <v>2</v>
      </c>
      <c r="C5348" s="2">
        <v>44321.411956908829</v>
      </c>
      <c r="D5348">
        <v>3</v>
      </c>
    </row>
    <row r="5349" spans="1:4" x14ac:dyDescent="0.25">
      <c r="A5349">
        <v>127577</v>
      </c>
      <c r="B5349" t="s">
        <v>5</v>
      </c>
      <c r="C5349" s="2">
        <v>44383.521308938754</v>
      </c>
      <c r="D5349">
        <v>10</v>
      </c>
    </row>
    <row r="5350" spans="1:4" x14ac:dyDescent="0.25">
      <c r="A5350">
        <v>127588</v>
      </c>
      <c r="B5350" t="s">
        <v>5</v>
      </c>
      <c r="C5350" s="2">
        <v>44370.565731089744</v>
      </c>
      <c r="D5350">
        <v>11</v>
      </c>
    </row>
    <row r="5351" spans="1:4" x14ac:dyDescent="0.25">
      <c r="A5351">
        <v>127621</v>
      </c>
      <c r="B5351" t="s">
        <v>2</v>
      </c>
      <c r="C5351" s="2">
        <v>44373.089247863252</v>
      </c>
      <c r="D5351">
        <v>11</v>
      </c>
    </row>
    <row r="5352" spans="1:4" x14ac:dyDescent="0.25">
      <c r="A5352">
        <v>127628</v>
      </c>
      <c r="B5352" t="s">
        <v>7</v>
      </c>
      <c r="C5352" s="2">
        <v>44346.289694622508</v>
      </c>
      <c r="D5352">
        <v>10</v>
      </c>
    </row>
    <row r="5353" spans="1:4" x14ac:dyDescent="0.25">
      <c r="A5353">
        <v>127704</v>
      </c>
      <c r="B5353" t="s">
        <v>9</v>
      </c>
      <c r="C5353" s="2">
        <v>44330.823028632476</v>
      </c>
      <c r="D5353">
        <v>18</v>
      </c>
    </row>
    <row r="5354" spans="1:4" x14ac:dyDescent="0.25">
      <c r="A5354">
        <v>127713</v>
      </c>
      <c r="B5354" t="s">
        <v>2</v>
      </c>
      <c r="C5354" s="2">
        <v>44296.100197186614</v>
      </c>
      <c r="D5354">
        <v>10</v>
      </c>
    </row>
    <row r="5355" spans="1:4" x14ac:dyDescent="0.25">
      <c r="A5355">
        <v>127724</v>
      </c>
      <c r="B5355" t="s">
        <v>8</v>
      </c>
      <c r="C5355" s="2">
        <v>44349.772574002847</v>
      </c>
      <c r="D5355">
        <v>6</v>
      </c>
    </row>
    <row r="5356" spans="1:4" x14ac:dyDescent="0.25">
      <c r="A5356">
        <v>127733</v>
      </c>
      <c r="B5356" t="s">
        <v>2</v>
      </c>
      <c r="C5356" s="2">
        <v>44336.329585292027</v>
      </c>
      <c r="D5356">
        <v>16</v>
      </c>
    </row>
    <row r="5357" spans="1:4" x14ac:dyDescent="0.25">
      <c r="A5357">
        <v>127737</v>
      </c>
      <c r="B5357" t="s">
        <v>2</v>
      </c>
      <c r="C5357" s="2">
        <v>44391.781255341877</v>
      </c>
      <c r="D5357">
        <v>4</v>
      </c>
    </row>
    <row r="5358" spans="1:4" x14ac:dyDescent="0.25">
      <c r="A5358">
        <v>127738</v>
      </c>
      <c r="B5358" t="s">
        <v>3</v>
      </c>
      <c r="C5358" s="2">
        <v>44371.139989245006</v>
      </c>
      <c r="D5358">
        <v>14</v>
      </c>
    </row>
    <row r="5359" spans="1:4" x14ac:dyDescent="0.25">
      <c r="A5359">
        <v>127808</v>
      </c>
      <c r="B5359" t="s">
        <v>2</v>
      </c>
      <c r="C5359" s="2">
        <v>44376.444594871798</v>
      </c>
      <c r="D5359">
        <v>11</v>
      </c>
    </row>
    <row r="5360" spans="1:4" x14ac:dyDescent="0.25">
      <c r="A5360">
        <v>127828</v>
      </c>
      <c r="B5360" t="s">
        <v>7</v>
      </c>
      <c r="C5360" s="2">
        <v>44299.370923290604</v>
      </c>
      <c r="D5360">
        <v>11</v>
      </c>
    </row>
    <row r="5361" spans="1:4" x14ac:dyDescent="0.25">
      <c r="A5361">
        <v>127845</v>
      </c>
      <c r="B5361" t="s">
        <v>7</v>
      </c>
      <c r="C5361" s="2">
        <v>44339.159343696585</v>
      </c>
      <c r="D5361">
        <v>8</v>
      </c>
    </row>
    <row r="5362" spans="1:4" x14ac:dyDescent="0.25">
      <c r="A5362">
        <v>127887</v>
      </c>
      <c r="B5362" t="s">
        <v>7</v>
      </c>
      <c r="C5362" s="2">
        <v>44345.933214351855</v>
      </c>
      <c r="D5362">
        <v>1</v>
      </c>
    </row>
    <row r="5363" spans="1:4" x14ac:dyDescent="0.25">
      <c r="A5363">
        <v>127891</v>
      </c>
      <c r="B5363" t="s">
        <v>7</v>
      </c>
      <c r="C5363" s="2">
        <v>44314.790539031339</v>
      </c>
      <c r="D5363">
        <v>13</v>
      </c>
    </row>
    <row r="5364" spans="1:4" x14ac:dyDescent="0.25">
      <c r="A5364">
        <v>127913</v>
      </c>
      <c r="B5364" t="s">
        <v>2</v>
      </c>
      <c r="C5364" s="2">
        <v>44300.162158511397</v>
      </c>
      <c r="D5364">
        <v>2</v>
      </c>
    </row>
    <row r="5365" spans="1:4" x14ac:dyDescent="0.25">
      <c r="A5365">
        <v>127946</v>
      </c>
      <c r="B5365" t="s">
        <v>9</v>
      </c>
      <c r="C5365" s="2">
        <v>44304.234343839031</v>
      </c>
      <c r="D5365">
        <v>9</v>
      </c>
    </row>
    <row r="5366" spans="1:4" x14ac:dyDescent="0.25">
      <c r="A5366">
        <v>127953</v>
      </c>
      <c r="B5366" t="s">
        <v>9</v>
      </c>
      <c r="C5366" s="2">
        <v>44370.742507977207</v>
      </c>
      <c r="D5366">
        <v>6</v>
      </c>
    </row>
    <row r="5367" spans="1:4" x14ac:dyDescent="0.25">
      <c r="A5367">
        <v>127978</v>
      </c>
      <c r="B5367" t="s">
        <v>7</v>
      </c>
      <c r="C5367" s="2">
        <v>44309.91049647436</v>
      </c>
      <c r="D5367">
        <v>3</v>
      </c>
    </row>
    <row r="5368" spans="1:4" x14ac:dyDescent="0.25">
      <c r="A5368">
        <v>127986</v>
      </c>
      <c r="B5368" t="s">
        <v>5</v>
      </c>
      <c r="C5368" s="2">
        <v>44342.393693019942</v>
      </c>
      <c r="D5368">
        <v>9</v>
      </c>
    </row>
    <row r="5369" spans="1:4" x14ac:dyDescent="0.25">
      <c r="A5369">
        <v>128050</v>
      </c>
      <c r="B5369" t="s">
        <v>7</v>
      </c>
      <c r="C5369" s="2">
        <v>44344.759728418809</v>
      </c>
      <c r="D5369">
        <v>2</v>
      </c>
    </row>
    <row r="5370" spans="1:4" x14ac:dyDescent="0.25">
      <c r="A5370">
        <v>128101</v>
      </c>
      <c r="B5370" t="s">
        <v>3</v>
      </c>
      <c r="C5370" s="2">
        <v>44369.388298753569</v>
      </c>
      <c r="D5370">
        <v>13</v>
      </c>
    </row>
    <row r="5371" spans="1:4" x14ac:dyDescent="0.25">
      <c r="A5371">
        <v>128147</v>
      </c>
      <c r="B5371" t="s">
        <v>2</v>
      </c>
      <c r="C5371" s="2">
        <v>44372.167290384619</v>
      </c>
      <c r="D5371">
        <v>9</v>
      </c>
    </row>
    <row r="5372" spans="1:4" x14ac:dyDescent="0.25">
      <c r="A5372">
        <v>128157</v>
      </c>
      <c r="B5372" t="s">
        <v>2</v>
      </c>
      <c r="C5372" s="2">
        <v>44407.576676317665</v>
      </c>
      <c r="D5372">
        <v>7</v>
      </c>
    </row>
    <row r="5373" spans="1:4" x14ac:dyDescent="0.25">
      <c r="A5373">
        <v>128167</v>
      </c>
      <c r="B5373" t="s">
        <v>5</v>
      </c>
      <c r="C5373" s="2">
        <v>44379.786987891741</v>
      </c>
      <c r="D5373">
        <v>5</v>
      </c>
    </row>
    <row r="5374" spans="1:4" x14ac:dyDescent="0.25">
      <c r="A5374">
        <v>128168</v>
      </c>
      <c r="B5374" t="s">
        <v>5</v>
      </c>
      <c r="C5374" s="2">
        <v>44294.06384996439</v>
      </c>
      <c r="D5374">
        <v>11</v>
      </c>
    </row>
    <row r="5375" spans="1:4" x14ac:dyDescent="0.25">
      <c r="A5375">
        <v>128246</v>
      </c>
      <c r="B5375" t="s">
        <v>7</v>
      </c>
      <c r="C5375" s="2">
        <v>44391.058462143876</v>
      </c>
      <c r="D5375">
        <v>6</v>
      </c>
    </row>
    <row r="5376" spans="1:4" x14ac:dyDescent="0.25">
      <c r="A5376">
        <v>128253</v>
      </c>
      <c r="B5376" t="s">
        <v>11</v>
      </c>
      <c r="C5376" s="2">
        <v>44389.085714280627</v>
      </c>
      <c r="D5376">
        <v>6</v>
      </c>
    </row>
    <row r="5377" spans="1:4" x14ac:dyDescent="0.25">
      <c r="A5377">
        <v>128321</v>
      </c>
      <c r="B5377" t="s">
        <v>12</v>
      </c>
      <c r="C5377" s="2">
        <v>44400.937721260685</v>
      </c>
      <c r="D5377">
        <v>2</v>
      </c>
    </row>
    <row r="5378" spans="1:4" x14ac:dyDescent="0.25">
      <c r="A5378">
        <v>128324</v>
      </c>
      <c r="B5378" t="s">
        <v>3</v>
      </c>
      <c r="C5378" s="2">
        <v>44345.963489529917</v>
      </c>
      <c r="D5378">
        <v>7</v>
      </c>
    </row>
    <row r="5379" spans="1:4" x14ac:dyDescent="0.25">
      <c r="A5379">
        <v>128336</v>
      </c>
      <c r="B5379" t="s">
        <v>3</v>
      </c>
      <c r="C5379" s="2">
        <v>44304.956979807692</v>
      </c>
      <c r="D5379">
        <v>24</v>
      </c>
    </row>
    <row r="5380" spans="1:4" x14ac:dyDescent="0.25">
      <c r="A5380">
        <v>128344</v>
      </c>
      <c r="B5380" t="s">
        <v>3</v>
      </c>
      <c r="C5380" s="2">
        <v>44343.645457336184</v>
      </c>
      <c r="D5380">
        <v>11</v>
      </c>
    </row>
    <row r="5381" spans="1:4" x14ac:dyDescent="0.25">
      <c r="A5381">
        <v>128396</v>
      </c>
      <c r="B5381" t="s">
        <v>2</v>
      </c>
      <c r="C5381" s="2">
        <v>44305.627195762107</v>
      </c>
      <c r="D5381">
        <v>16</v>
      </c>
    </row>
    <row r="5382" spans="1:4" x14ac:dyDescent="0.25">
      <c r="A5382">
        <v>128422</v>
      </c>
      <c r="B5382" t="s">
        <v>3</v>
      </c>
      <c r="C5382" s="2">
        <v>44355.039935612542</v>
      </c>
      <c r="D5382">
        <v>3</v>
      </c>
    </row>
    <row r="5383" spans="1:4" x14ac:dyDescent="0.25">
      <c r="A5383">
        <v>128441</v>
      </c>
      <c r="B5383" t="s">
        <v>2</v>
      </c>
      <c r="C5383" s="2">
        <v>44325.965589494299</v>
      </c>
      <c r="D5383">
        <v>15</v>
      </c>
    </row>
    <row r="5384" spans="1:4" x14ac:dyDescent="0.25">
      <c r="A5384">
        <v>128444</v>
      </c>
      <c r="B5384" t="s">
        <v>2</v>
      </c>
      <c r="C5384" s="2">
        <v>44329.940360113957</v>
      </c>
      <c r="D5384">
        <v>9</v>
      </c>
    </row>
    <row r="5385" spans="1:4" x14ac:dyDescent="0.25">
      <c r="A5385">
        <v>128477</v>
      </c>
      <c r="B5385" t="s">
        <v>7</v>
      </c>
      <c r="C5385" s="2">
        <v>44309.756548717953</v>
      </c>
      <c r="D5385">
        <v>16</v>
      </c>
    </row>
    <row r="5386" spans="1:4" x14ac:dyDescent="0.25">
      <c r="A5386">
        <v>128498</v>
      </c>
      <c r="B5386" t="s">
        <v>6</v>
      </c>
      <c r="C5386" s="2">
        <v>44310.667416595439</v>
      </c>
      <c r="D5386">
        <v>12</v>
      </c>
    </row>
    <row r="5387" spans="1:4" x14ac:dyDescent="0.25">
      <c r="A5387">
        <v>128507</v>
      </c>
      <c r="B5387" t="s">
        <v>2</v>
      </c>
      <c r="C5387" s="2">
        <v>44317.031873076921</v>
      </c>
      <c r="D5387">
        <v>4</v>
      </c>
    </row>
    <row r="5388" spans="1:4" x14ac:dyDescent="0.25">
      <c r="A5388">
        <v>128512</v>
      </c>
      <c r="B5388" t="s">
        <v>10</v>
      </c>
      <c r="C5388" s="2">
        <v>44417.529464743588</v>
      </c>
      <c r="D5388">
        <v>3</v>
      </c>
    </row>
    <row r="5389" spans="1:4" x14ac:dyDescent="0.25">
      <c r="A5389">
        <v>128519</v>
      </c>
      <c r="B5389" t="s">
        <v>12</v>
      </c>
      <c r="C5389" s="2">
        <v>44301.602236752144</v>
      </c>
      <c r="D5389">
        <v>15</v>
      </c>
    </row>
    <row r="5390" spans="1:4" x14ac:dyDescent="0.25">
      <c r="A5390">
        <v>128539</v>
      </c>
      <c r="B5390" t="s">
        <v>5</v>
      </c>
      <c r="C5390" s="2">
        <v>44345.691323575498</v>
      </c>
      <c r="D5390">
        <v>15</v>
      </c>
    </row>
    <row r="5391" spans="1:4" x14ac:dyDescent="0.25">
      <c r="A5391">
        <v>128554</v>
      </c>
      <c r="B5391" t="s">
        <v>9</v>
      </c>
      <c r="C5391" s="2">
        <v>44337.025396937323</v>
      </c>
      <c r="D5391">
        <v>3</v>
      </c>
    </row>
    <row r="5392" spans="1:4" x14ac:dyDescent="0.25">
      <c r="A5392">
        <v>128560</v>
      </c>
      <c r="B5392" t="s">
        <v>7</v>
      </c>
      <c r="C5392" s="2">
        <v>44345.786727955841</v>
      </c>
      <c r="D5392">
        <v>7</v>
      </c>
    </row>
    <row r="5393" spans="1:4" x14ac:dyDescent="0.25">
      <c r="A5393">
        <v>128561</v>
      </c>
      <c r="B5393" t="s">
        <v>3</v>
      </c>
      <c r="C5393" s="2">
        <v>44311.854895548437</v>
      </c>
      <c r="D5393">
        <v>13</v>
      </c>
    </row>
    <row r="5394" spans="1:4" x14ac:dyDescent="0.25">
      <c r="A5394">
        <v>128569</v>
      </c>
      <c r="B5394" t="s">
        <v>2</v>
      </c>
      <c r="C5394" s="2">
        <v>44374.429548753564</v>
      </c>
      <c r="D5394">
        <v>4</v>
      </c>
    </row>
    <row r="5395" spans="1:4" x14ac:dyDescent="0.25">
      <c r="A5395">
        <v>128579</v>
      </c>
      <c r="B5395" t="s">
        <v>2</v>
      </c>
      <c r="C5395" s="2">
        <v>44303.039597186609</v>
      </c>
      <c r="D5395">
        <v>2</v>
      </c>
    </row>
    <row r="5396" spans="1:4" x14ac:dyDescent="0.25">
      <c r="A5396">
        <v>128642</v>
      </c>
      <c r="B5396" t="s">
        <v>19</v>
      </c>
      <c r="C5396" s="2">
        <v>44296.308919586896</v>
      </c>
      <c r="D5396">
        <v>8</v>
      </c>
    </row>
    <row r="5397" spans="1:4" x14ac:dyDescent="0.25">
      <c r="A5397">
        <v>128665</v>
      </c>
      <c r="B5397" t="s">
        <v>5</v>
      </c>
      <c r="C5397" s="2">
        <v>44378.924726103993</v>
      </c>
      <c r="D5397">
        <v>8</v>
      </c>
    </row>
    <row r="5398" spans="1:4" x14ac:dyDescent="0.25">
      <c r="A5398">
        <v>128686</v>
      </c>
      <c r="B5398" t="s">
        <v>12</v>
      </c>
      <c r="C5398" s="2">
        <v>44288.032185149576</v>
      </c>
      <c r="D5398">
        <v>7</v>
      </c>
    </row>
    <row r="5399" spans="1:4" x14ac:dyDescent="0.25">
      <c r="A5399">
        <v>128715</v>
      </c>
      <c r="B5399" t="s">
        <v>5</v>
      </c>
      <c r="C5399" s="2">
        <v>44312.146423789178</v>
      </c>
      <c r="D5399">
        <v>23</v>
      </c>
    </row>
    <row r="5400" spans="1:4" x14ac:dyDescent="0.25">
      <c r="A5400">
        <v>128725</v>
      </c>
      <c r="B5400" t="s">
        <v>7</v>
      </c>
      <c r="C5400" s="2">
        <v>44375.056469800569</v>
      </c>
      <c r="D5400">
        <v>9</v>
      </c>
    </row>
    <row r="5401" spans="1:4" x14ac:dyDescent="0.25">
      <c r="A5401">
        <v>128806</v>
      </c>
      <c r="B5401" t="s">
        <v>2</v>
      </c>
      <c r="C5401" s="2">
        <v>44376.031791809117</v>
      </c>
      <c r="D5401">
        <v>6</v>
      </c>
    </row>
    <row r="5402" spans="1:4" x14ac:dyDescent="0.25">
      <c r="A5402">
        <v>128838</v>
      </c>
      <c r="B5402" t="s">
        <v>2</v>
      </c>
      <c r="C5402" s="2">
        <v>44307.291576139607</v>
      </c>
      <c r="D5402">
        <v>17</v>
      </c>
    </row>
    <row r="5403" spans="1:4" x14ac:dyDescent="0.25">
      <c r="A5403">
        <v>128852</v>
      </c>
      <c r="B5403" t="s">
        <v>5</v>
      </c>
      <c r="C5403" s="2">
        <v>44294.88115591168</v>
      </c>
      <c r="D5403">
        <v>10</v>
      </c>
    </row>
    <row r="5404" spans="1:4" x14ac:dyDescent="0.25">
      <c r="A5404">
        <v>128861</v>
      </c>
      <c r="B5404" t="s">
        <v>5</v>
      </c>
      <c r="C5404" s="2">
        <v>44340.796339280627</v>
      </c>
      <c r="D5404">
        <v>3</v>
      </c>
    </row>
    <row r="5405" spans="1:4" x14ac:dyDescent="0.25">
      <c r="A5405">
        <v>128878</v>
      </c>
      <c r="B5405" t="s">
        <v>2</v>
      </c>
      <c r="C5405" s="2">
        <v>44407.574284615381</v>
      </c>
      <c r="D5405">
        <v>5</v>
      </c>
    </row>
    <row r="5406" spans="1:4" x14ac:dyDescent="0.25">
      <c r="A5406">
        <v>128903</v>
      </c>
      <c r="B5406" t="s">
        <v>7</v>
      </c>
      <c r="C5406" s="2">
        <v>44347.163114529918</v>
      </c>
      <c r="D5406">
        <v>13</v>
      </c>
    </row>
    <row r="5407" spans="1:4" x14ac:dyDescent="0.25">
      <c r="A5407">
        <v>128909</v>
      </c>
      <c r="B5407" t="s">
        <v>5</v>
      </c>
      <c r="C5407" s="2">
        <v>44374.346772649573</v>
      </c>
      <c r="D5407">
        <v>9</v>
      </c>
    </row>
    <row r="5408" spans="1:4" x14ac:dyDescent="0.25">
      <c r="A5408">
        <v>128910</v>
      </c>
      <c r="B5408" t="s">
        <v>5</v>
      </c>
      <c r="C5408" s="2">
        <v>44351.260502065532</v>
      </c>
      <c r="D5408">
        <v>8</v>
      </c>
    </row>
    <row r="5409" spans="1:4" x14ac:dyDescent="0.25">
      <c r="A5409">
        <v>128958</v>
      </c>
      <c r="B5409" t="s">
        <v>7</v>
      </c>
      <c r="C5409" s="2">
        <v>44310.1175997151</v>
      </c>
      <c r="D5409">
        <v>15</v>
      </c>
    </row>
    <row r="5410" spans="1:4" x14ac:dyDescent="0.25">
      <c r="A5410">
        <v>128976</v>
      </c>
      <c r="B5410" t="s">
        <v>18</v>
      </c>
      <c r="C5410" s="2">
        <v>44313.0408497151</v>
      </c>
      <c r="D5410">
        <v>22</v>
      </c>
    </row>
    <row r="5411" spans="1:4" x14ac:dyDescent="0.25">
      <c r="A5411">
        <v>128984</v>
      </c>
      <c r="B5411" t="s">
        <v>6</v>
      </c>
      <c r="C5411" s="2">
        <v>44380.616771937326</v>
      </c>
      <c r="D5411">
        <v>8</v>
      </c>
    </row>
    <row r="5412" spans="1:4" x14ac:dyDescent="0.25">
      <c r="A5412">
        <v>129009</v>
      </c>
      <c r="B5412" t="s">
        <v>2</v>
      </c>
      <c r="C5412" s="2">
        <v>44319.679389957266</v>
      </c>
      <c r="D5412">
        <v>5</v>
      </c>
    </row>
    <row r="5413" spans="1:4" x14ac:dyDescent="0.25">
      <c r="A5413">
        <v>129046</v>
      </c>
      <c r="B5413" t="s">
        <v>2</v>
      </c>
      <c r="C5413" s="2">
        <v>44355.611777314814</v>
      </c>
      <c r="D5413">
        <v>10</v>
      </c>
    </row>
    <row r="5414" spans="1:4" x14ac:dyDescent="0.25">
      <c r="A5414">
        <v>129074</v>
      </c>
      <c r="B5414" t="s">
        <v>2</v>
      </c>
      <c r="C5414" s="2">
        <v>44345.917770299144</v>
      </c>
      <c r="D5414">
        <v>12</v>
      </c>
    </row>
    <row r="5415" spans="1:4" x14ac:dyDescent="0.25">
      <c r="A5415">
        <v>129108</v>
      </c>
      <c r="B5415" t="s">
        <v>10</v>
      </c>
      <c r="C5415" s="2">
        <v>44371.291433475788</v>
      </c>
      <c r="D5415">
        <v>10</v>
      </c>
    </row>
    <row r="5416" spans="1:4" x14ac:dyDescent="0.25">
      <c r="A5416">
        <v>129123</v>
      </c>
      <c r="B5416" t="s">
        <v>2</v>
      </c>
      <c r="C5416" s="2">
        <v>44359.329884864674</v>
      </c>
      <c r="D5416">
        <v>10</v>
      </c>
    </row>
    <row r="5417" spans="1:4" x14ac:dyDescent="0.25">
      <c r="A5417">
        <v>129129</v>
      </c>
      <c r="B5417" t="s">
        <v>10</v>
      </c>
      <c r="C5417" s="2">
        <v>44336.411466417383</v>
      </c>
      <c r="D5417">
        <v>18</v>
      </c>
    </row>
    <row r="5418" spans="1:4" x14ac:dyDescent="0.25">
      <c r="A5418">
        <v>129159</v>
      </c>
      <c r="B5418" t="s">
        <v>3</v>
      </c>
      <c r="C5418" s="2">
        <v>44285.775714066956</v>
      </c>
      <c r="D5418">
        <v>10</v>
      </c>
    </row>
    <row r="5419" spans="1:4" x14ac:dyDescent="0.25">
      <c r="A5419">
        <v>129189</v>
      </c>
      <c r="B5419" t="s">
        <v>3</v>
      </c>
      <c r="C5419" s="2">
        <v>44339.3175130698</v>
      </c>
      <c r="D5419">
        <v>7</v>
      </c>
    </row>
    <row r="5420" spans="1:4" x14ac:dyDescent="0.25">
      <c r="A5420">
        <v>129197</v>
      </c>
      <c r="B5420" t="s">
        <v>5</v>
      </c>
      <c r="C5420" s="2">
        <v>44342.955285576922</v>
      </c>
      <c r="D5420">
        <v>5</v>
      </c>
    </row>
    <row r="5421" spans="1:4" x14ac:dyDescent="0.25">
      <c r="A5421">
        <v>129199</v>
      </c>
      <c r="B5421" t="s">
        <v>2</v>
      </c>
      <c r="C5421" s="2">
        <v>44421.310684116805</v>
      </c>
      <c r="D5421">
        <v>1</v>
      </c>
    </row>
    <row r="5422" spans="1:4" x14ac:dyDescent="0.25">
      <c r="A5422">
        <v>129232</v>
      </c>
      <c r="B5422" t="s">
        <v>5</v>
      </c>
      <c r="C5422" s="2">
        <v>44317.658903632473</v>
      </c>
      <c r="D5422">
        <v>2</v>
      </c>
    </row>
    <row r="5423" spans="1:4" x14ac:dyDescent="0.25">
      <c r="A5423">
        <v>129237</v>
      </c>
      <c r="B5423" t="s">
        <v>7</v>
      </c>
      <c r="C5423" s="2">
        <v>44343.021309829062</v>
      </c>
      <c r="D5423">
        <v>8</v>
      </c>
    </row>
    <row r="5424" spans="1:4" x14ac:dyDescent="0.25">
      <c r="A5424">
        <v>129254</v>
      </c>
      <c r="B5424" t="s">
        <v>5</v>
      </c>
      <c r="C5424" s="2">
        <v>44337.761796688028</v>
      </c>
      <c r="D5424">
        <v>13</v>
      </c>
    </row>
    <row r="5425" spans="1:4" x14ac:dyDescent="0.25">
      <c r="A5425">
        <v>129259</v>
      </c>
      <c r="B5425" t="s">
        <v>9</v>
      </c>
      <c r="C5425" s="2">
        <v>44359.142383689461</v>
      </c>
      <c r="D5425">
        <v>15</v>
      </c>
    </row>
    <row r="5426" spans="1:4" x14ac:dyDescent="0.25">
      <c r="A5426">
        <v>129315</v>
      </c>
      <c r="B5426" t="s">
        <v>5</v>
      </c>
      <c r="C5426" s="2">
        <v>44308.413556659551</v>
      </c>
      <c r="D5426">
        <v>4</v>
      </c>
    </row>
    <row r="5427" spans="1:4" x14ac:dyDescent="0.25">
      <c r="A5427">
        <v>129356</v>
      </c>
      <c r="B5427" t="s">
        <v>7</v>
      </c>
      <c r="C5427" s="2">
        <v>44327.392534864674</v>
      </c>
      <c r="D5427">
        <v>3</v>
      </c>
    </row>
    <row r="5428" spans="1:4" x14ac:dyDescent="0.25">
      <c r="A5428">
        <v>129378</v>
      </c>
      <c r="B5428" t="s">
        <v>3</v>
      </c>
      <c r="C5428" s="2">
        <v>44346.732262891739</v>
      </c>
      <c r="D5428">
        <v>13</v>
      </c>
    </row>
    <row r="5429" spans="1:4" x14ac:dyDescent="0.25">
      <c r="A5429">
        <v>129395</v>
      </c>
      <c r="B5429" t="s">
        <v>3</v>
      </c>
      <c r="C5429" s="2">
        <v>44310.61332631766</v>
      </c>
      <c r="D5429">
        <v>27</v>
      </c>
    </row>
    <row r="5430" spans="1:4" x14ac:dyDescent="0.25">
      <c r="A5430">
        <v>129479</v>
      </c>
      <c r="B5430" t="s">
        <v>11</v>
      </c>
      <c r="C5430" s="2">
        <v>44373.934229309118</v>
      </c>
      <c r="D5430">
        <v>6</v>
      </c>
    </row>
    <row r="5431" spans="1:4" x14ac:dyDescent="0.25">
      <c r="A5431">
        <v>129487</v>
      </c>
      <c r="B5431" t="s">
        <v>3</v>
      </c>
      <c r="C5431" s="2">
        <v>44403.412591096865</v>
      </c>
      <c r="D5431">
        <v>6</v>
      </c>
    </row>
    <row r="5432" spans="1:4" x14ac:dyDescent="0.25">
      <c r="A5432">
        <v>129488</v>
      </c>
      <c r="B5432" t="s">
        <v>5</v>
      </c>
      <c r="C5432" s="2">
        <v>44402.942934900289</v>
      </c>
      <c r="D5432">
        <v>2</v>
      </c>
    </row>
    <row r="5433" spans="1:4" x14ac:dyDescent="0.25">
      <c r="A5433">
        <v>129525</v>
      </c>
      <c r="B5433" t="s">
        <v>3</v>
      </c>
      <c r="C5433" s="2">
        <v>44371.920249715098</v>
      </c>
      <c r="D5433">
        <v>11</v>
      </c>
    </row>
    <row r="5434" spans="1:4" x14ac:dyDescent="0.25">
      <c r="A5434">
        <v>129526</v>
      </c>
      <c r="B5434" t="s">
        <v>2</v>
      </c>
      <c r="C5434" s="2">
        <v>44375.589795975786</v>
      </c>
      <c r="D5434">
        <v>8</v>
      </c>
    </row>
    <row r="5435" spans="1:4" x14ac:dyDescent="0.25">
      <c r="A5435">
        <v>129528</v>
      </c>
      <c r="B5435" t="s">
        <v>5</v>
      </c>
      <c r="C5435" s="2">
        <v>44312.734225890315</v>
      </c>
      <c r="D5435">
        <v>8</v>
      </c>
    </row>
    <row r="5436" spans="1:4" x14ac:dyDescent="0.25">
      <c r="A5436">
        <v>129533</v>
      </c>
      <c r="B5436" t="s">
        <v>2</v>
      </c>
      <c r="C5436" s="2">
        <v>44293.802756339028</v>
      </c>
      <c r="D5436">
        <v>5</v>
      </c>
    </row>
    <row r="5437" spans="1:4" x14ac:dyDescent="0.25">
      <c r="A5437">
        <v>129537</v>
      </c>
      <c r="B5437" t="s">
        <v>7</v>
      </c>
      <c r="C5437" s="2">
        <v>44305.555601531334</v>
      </c>
      <c r="D5437">
        <v>3</v>
      </c>
    </row>
    <row r="5438" spans="1:4" x14ac:dyDescent="0.25">
      <c r="A5438">
        <v>129538</v>
      </c>
      <c r="B5438" t="s">
        <v>18</v>
      </c>
      <c r="C5438" s="2">
        <v>44323.259218162399</v>
      </c>
      <c r="D5438">
        <v>13</v>
      </c>
    </row>
    <row r="5439" spans="1:4" x14ac:dyDescent="0.25">
      <c r="A5439">
        <v>129556</v>
      </c>
      <c r="B5439" t="s">
        <v>7</v>
      </c>
      <c r="C5439" s="2">
        <v>44308.154475641022</v>
      </c>
      <c r="D5439">
        <v>7</v>
      </c>
    </row>
    <row r="5440" spans="1:4" x14ac:dyDescent="0.25">
      <c r="A5440">
        <v>129568</v>
      </c>
      <c r="B5440" t="s">
        <v>2</v>
      </c>
      <c r="C5440" s="2">
        <v>44346.993930270655</v>
      </c>
      <c r="D5440">
        <v>10</v>
      </c>
    </row>
    <row r="5441" spans="1:4" x14ac:dyDescent="0.25">
      <c r="A5441">
        <v>129636</v>
      </c>
      <c r="B5441" t="s">
        <v>6</v>
      </c>
      <c r="C5441" s="2">
        <v>44374.978897400288</v>
      </c>
      <c r="D5441">
        <v>8</v>
      </c>
    </row>
    <row r="5442" spans="1:4" x14ac:dyDescent="0.25">
      <c r="A5442">
        <v>129649</v>
      </c>
      <c r="B5442" t="s">
        <v>2</v>
      </c>
      <c r="C5442" s="2">
        <v>44299.158316631052</v>
      </c>
      <c r="D5442">
        <v>9</v>
      </c>
    </row>
    <row r="5443" spans="1:4" x14ac:dyDescent="0.25">
      <c r="A5443">
        <v>129654</v>
      </c>
      <c r="B5443" t="s">
        <v>6</v>
      </c>
      <c r="C5443" s="2">
        <v>44309.404688319089</v>
      </c>
      <c r="D5443">
        <v>12</v>
      </c>
    </row>
    <row r="5444" spans="1:4" x14ac:dyDescent="0.25">
      <c r="A5444">
        <v>129695</v>
      </c>
      <c r="B5444" t="s">
        <v>3</v>
      </c>
      <c r="C5444" s="2">
        <v>44305.369989102568</v>
      </c>
      <c r="D5444">
        <v>1</v>
      </c>
    </row>
    <row r="5445" spans="1:4" x14ac:dyDescent="0.25">
      <c r="A5445">
        <v>129700</v>
      </c>
      <c r="B5445" t="s">
        <v>5</v>
      </c>
      <c r="C5445" s="2">
        <v>44296.564858262107</v>
      </c>
      <c r="D5445">
        <v>5</v>
      </c>
    </row>
    <row r="5446" spans="1:4" x14ac:dyDescent="0.25">
      <c r="A5446">
        <v>129811</v>
      </c>
      <c r="B5446" t="s">
        <v>2</v>
      </c>
      <c r="C5446" s="2">
        <v>44387.63532877493</v>
      </c>
      <c r="D5446">
        <v>10</v>
      </c>
    </row>
    <row r="5447" spans="1:4" x14ac:dyDescent="0.25">
      <c r="A5447">
        <v>129839</v>
      </c>
      <c r="B5447" t="s">
        <v>2</v>
      </c>
      <c r="C5447" s="2">
        <v>44342.824643198008</v>
      </c>
      <c r="D5447">
        <v>6</v>
      </c>
    </row>
    <row r="5448" spans="1:4" x14ac:dyDescent="0.25">
      <c r="A5448">
        <v>129844</v>
      </c>
      <c r="B5448" t="s">
        <v>10</v>
      </c>
      <c r="C5448" s="2">
        <v>44410.741384366105</v>
      </c>
      <c r="D5448">
        <v>3</v>
      </c>
    </row>
    <row r="5449" spans="1:4" x14ac:dyDescent="0.25">
      <c r="A5449">
        <v>129872</v>
      </c>
      <c r="B5449" t="s">
        <v>7</v>
      </c>
      <c r="C5449" s="2">
        <v>44343.645565206549</v>
      </c>
      <c r="D5449">
        <v>11</v>
      </c>
    </row>
    <row r="5450" spans="1:4" x14ac:dyDescent="0.25">
      <c r="A5450">
        <v>129879</v>
      </c>
      <c r="B5450" t="s">
        <v>2</v>
      </c>
      <c r="C5450" s="2">
        <v>44315.191597186611</v>
      </c>
      <c r="D5450">
        <v>15</v>
      </c>
    </row>
    <row r="5451" spans="1:4" x14ac:dyDescent="0.25">
      <c r="A5451">
        <v>129915</v>
      </c>
      <c r="B5451" t="s">
        <v>17</v>
      </c>
      <c r="C5451" s="2">
        <v>44322.831564102569</v>
      </c>
      <c r="D5451">
        <v>4</v>
      </c>
    </row>
    <row r="5452" spans="1:4" x14ac:dyDescent="0.25">
      <c r="A5452">
        <v>129925</v>
      </c>
      <c r="B5452" t="s">
        <v>16</v>
      </c>
      <c r="C5452" s="2">
        <v>44360.10486566952</v>
      </c>
      <c r="D5452">
        <v>5</v>
      </c>
    </row>
    <row r="5453" spans="1:4" x14ac:dyDescent="0.25">
      <c r="A5453">
        <v>129933</v>
      </c>
      <c r="B5453" t="s">
        <v>7</v>
      </c>
      <c r="C5453" s="2">
        <v>44394.560349287749</v>
      </c>
      <c r="D5453">
        <v>5</v>
      </c>
    </row>
    <row r="5454" spans="1:4" x14ac:dyDescent="0.25">
      <c r="A5454">
        <v>129934</v>
      </c>
      <c r="B5454" t="s">
        <v>2</v>
      </c>
      <c r="C5454" s="2">
        <v>44341.308435612533</v>
      </c>
      <c r="D5454">
        <v>6</v>
      </c>
    </row>
    <row r="5455" spans="1:4" x14ac:dyDescent="0.25">
      <c r="A5455">
        <v>129936</v>
      </c>
      <c r="B5455" t="s">
        <v>3</v>
      </c>
      <c r="C5455" s="2">
        <v>44341.018922186609</v>
      </c>
      <c r="D5455">
        <v>14</v>
      </c>
    </row>
    <row r="5456" spans="1:4" x14ac:dyDescent="0.25">
      <c r="A5456">
        <v>129965</v>
      </c>
      <c r="B5456" t="s">
        <v>17</v>
      </c>
      <c r="C5456" s="2">
        <v>44415.168553703705</v>
      </c>
      <c r="D5456">
        <v>4</v>
      </c>
    </row>
    <row r="5457" spans="1:4" x14ac:dyDescent="0.25">
      <c r="A5457">
        <v>130017</v>
      </c>
      <c r="B5457" t="s">
        <v>7</v>
      </c>
      <c r="C5457" s="2">
        <v>44380.200566168089</v>
      </c>
      <c r="D5457">
        <v>10</v>
      </c>
    </row>
    <row r="5458" spans="1:4" x14ac:dyDescent="0.25">
      <c r="A5458">
        <v>130070</v>
      </c>
      <c r="B5458" t="s">
        <v>2</v>
      </c>
      <c r="C5458" s="2">
        <v>44377.25714163106</v>
      </c>
      <c r="D5458">
        <v>10</v>
      </c>
    </row>
    <row r="5459" spans="1:4" x14ac:dyDescent="0.25">
      <c r="A5459">
        <v>130087</v>
      </c>
      <c r="B5459" t="s">
        <v>2</v>
      </c>
      <c r="C5459" s="2">
        <v>44375.97573165955</v>
      </c>
      <c r="D5459">
        <v>8</v>
      </c>
    </row>
    <row r="5460" spans="1:4" x14ac:dyDescent="0.25">
      <c r="A5460">
        <v>130149</v>
      </c>
      <c r="B5460" t="s">
        <v>5</v>
      </c>
      <c r="C5460" s="2">
        <v>44299.365270797723</v>
      </c>
      <c r="D5460">
        <v>3</v>
      </c>
    </row>
    <row r="5461" spans="1:4" x14ac:dyDescent="0.25">
      <c r="A5461">
        <v>130233</v>
      </c>
      <c r="B5461" t="s">
        <v>7</v>
      </c>
      <c r="C5461" s="2">
        <v>44346.95275665955</v>
      </c>
      <c r="D5461">
        <v>14</v>
      </c>
    </row>
    <row r="5462" spans="1:4" x14ac:dyDescent="0.25">
      <c r="A5462">
        <v>130262</v>
      </c>
      <c r="B5462" t="s">
        <v>2</v>
      </c>
      <c r="C5462" s="2">
        <v>44345.304857549854</v>
      </c>
      <c r="D5462">
        <v>10</v>
      </c>
    </row>
    <row r="5463" spans="1:4" x14ac:dyDescent="0.25">
      <c r="A5463">
        <v>130276</v>
      </c>
      <c r="B5463" t="s">
        <v>5</v>
      </c>
      <c r="C5463" s="2">
        <v>44375.928224180912</v>
      </c>
      <c r="D5463">
        <v>8</v>
      </c>
    </row>
    <row r="5464" spans="1:4" x14ac:dyDescent="0.25">
      <c r="A5464">
        <v>130282</v>
      </c>
      <c r="B5464" t="s">
        <v>2</v>
      </c>
      <c r="C5464" s="2">
        <v>44356.288474287758</v>
      </c>
      <c r="D5464">
        <v>10</v>
      </c>
    </row>
    <row r="5465" spans="1:4" x14ac:dyDescent="0.25">
      <c r="A5465">
        <v>130297</v>
      </c>
      <c r="B5465" t="s">
        <v>2</v>
      </c>
      <c r="C5465" s="2">
        <v>44371.493503846155</v>
      </c>
      <c r="D5465">
        <v>4</v>
      </c>
    </row>
    <row r="5466" spans="1:4" x14ac:dyDescent="0.25">
      <c r="A5466">
        <v>130315</v>
      </c>
      <c r="B5466" t="s">
        <v>7</v>
      </c>
      <c r="C5466" s="2">
        <v>44385.135922115383</v>
      </c>
      <c r="D5466">
        <v>8</v>
      </c>
    </row>
    <row r="5467" spans="1:4" x14ac:dyDescent="0.25">
      <c r="A5467">
        <v>130344</v>
      </c>
      <c r="B5467" t="s">
        <v>3</v>
      </c>
      <c r="C5467" s="2">
        <v>44290.936139921658</v>
      </c>
      <c r="D5467">
        <v>20</v>
      </c>
    </row>
    <row r="5468" spans="1:4" x14ac:dyDescent="0.25">
      <c r="A5468">
        <v>130357</v>
      </c>
      <c r="B5468" t="s">
        <v>5</v>
      </c>
      <c r="C5468" s="2">
        <v>44373.470096652418</v>
      </c>
      <c r="D5468">
        <v>12</v>
      </c>
    </row>
    <row r="5469" spans="1:4" x14ac:dyDescent="0.25">
      <c r="A5469">
        <v>130370</v>
      </c>
      <c r="B5469" t="s">
        <v>5</v>
      </c>
      <c r="C5469" s="2">
        <v>44313.658803632476</v>
      </c>
      <c r="D5469">
        <v>10</v>
      </c>
    </row>
    <row r="5470" spans="1:4" x14ac:dyDescent="0.25">
      <c r="A5470">
        <v>130384</v>
      </c>
      <c r="B5470" t="s">
        <v>5</v>
      </c>
      <c r="C5470" s="2">
        <v>44295.602792058402</v>
      </c>
      <c r="D5470">
        <v>21</v>
      </c>
    </row>
    <row r="5471" spans="1:4" x14ac:dyDescent="0.25">
      <c r="A5471">
        <v>130389</v>
      </c>
      <c r="B5471" t="s">
        <v>2</v>
      </c>
      <c r="C5471" s="2">
        <v>44385.829185363255</v>
      </c>
      <c r="D5471">
        <v>8</v>
      </c>
    </row>
    <row r="5472" spans="1:4" x14ac:dyDescent="0.25">
      <c r="A5472">
        <v>130397</v>
      </c>
      <c r="B5472" t="s">
        <v>2</v>
      </c>
      <c r="C5472" s="2">
        <v>44308.458990491461</v>
      </c>
      <c r="D5472">
        <v>1</v>
      </c>
    </row>
    <row r="5473" spans="1:4" x14ac:dyDescent="0.25">
      <c r="A5473">
        <v>130414</v>
      </c>
      <c r="B5473" t="s">
        <v>7</v>
      </c>
      <c r="C5473" s="2">
        <v>44312.550100605418</v>
      </c>
      <c r="D5473">
        <v>8</v>
      </c>
    </row>
    <row r="5474" spans="1:4" x14ac:dyDescent="0.25">
      <c r="A5474">
        <v>130418</v>
      </c>
      <c r="B5474" t="s">
        <v>16</v>
      </c>
      <c r="C5474" s="2">
        <v>44294.961561039891</v>
      </c>
      <c r="D5474">
        <v>3</v>
      </c>
    </row>
    <row r="5475" spans="1:4" x14ac:dyDescent="0.25">
      <c r="A5475">
        <v>130479</v>
      </c>
      <c r="B5475" t="s">
        <v>8</v>
      </c>
      <c r="C5475" s="2">
        <v>44302.727677635325</v>
      </c>
      <c r="D5475">
        <v>12</v>
      </c>
    </row>
    <row r="5476" spans="1:4" x14ac:dyDescent="0.25">
      <c r="A5476">
        <v>130497</v>
      </c>
      <c r="B5476" t="s">
        <v>3</v>
      </c>
      <c r="C5476" s="2">
        <v>44346.659729095438</v>
      </c>
      <c r="D5476">
        <v>10</v>
      </c>
    </row>
    <row r="5477" spans="1:4" x14ac:dyDescent="0.25">
      <c r="A5477">
        <v>130536</v>
      </c>
      <c r="B5477" t="s">
        <v>3</v>
      </c>
      <c r="C5477" s="2">
        <v>44304.854663853272</v>
      </c>
      <c r="D5477">
        <v>12</v>
      </c>
    </row>
    <row r="5478" spans="1:4" x14ac:dyDescent="0.25">
      <c r="A5478">
        <v>130562</v>
      </c>
      <c r="B5478" t="s">
        <v>2</v>
      </c>
      <c r="C5478" s="2">
        <v>44308.3702869302</v>
      </c>
      <c r="D5478">
        <v>17</v>
      </c>
    </row>
    <row r="5479" spans="1:4" x14ac:dyDescent="0.25">
      <c r="A5479">
        <v>130563</v>
      </c>
      <c r="B5479" t="s">
        <v>6</v>
      </c>
      <c r="C5479" s="2">
        <v>44340.557308262105</v>
      </c>
      <c r="D5479">
        <v>17</v>
      </c>
    </row>
    <row r="5480" spans="1:4" x14ac:dyDescent="0.25">
      <c r="A5480">
        <v>130617</v>
      </c>
      <c r="B5480" t="s">
        <v>5</v>
      </c>
      <c r="C5480" s="2">
        <v>44402.948193447293</v>
      </c>
      <c r="D5480">
        <v>2</v>
      </c>
    </row>
    <row r="5481" spans="1:4" x14ac:dyDescent="0.25">
      <c r="A5481">
        <v>130654</v>
      </c>
      <c r="B5481" t="s">
        <v>7</v>
      </c>
      <c r="C5481" s="2">
        <v>44297.959418447288</v>
      </c>
      <c r="D5481">
        <v>22</v>
      </c>
    </row>
    <row r="5482" spans="1:4" x14ac:dyDescent="0.25">
      <c r="A5482">
        <v>130681</v>
      </c>
      <c r="B5482" t="s">
        <v>5</v>
      </c>
      <c r="C5482" s="2">
        <v>44303.084431445866</v>
      </c>
      <c r="D5482">
        <v>6</v>
      </c>
    </row>
    <row r="5483" spans="1:4" x14ac:dyDescent="0.25">
      <c r="A5483">
        <v>130709</v>
      </c>
      <c r="B5483" t="s">
        <v>5</v>
      </c>
      <c r="C5483" s="2">
        <v>44343.750356873221</v>
      </c>
      <c r="D5483">
        <v>14</v>
      </c>
    </row>
    <row r="5484" spans="1:4" x14ac:dyDescent="0.25">
      <c r="A5484">
        <v>130731</v>
      </c>
      <c r="B5484" t="s">
        <v>2</v>
      </c>
      <c r="C5484" s="2">
        <v>44347.998912927353</v>
      </c>
      <c r="D5484">
        <v>11</v>
      </c>
    </row>
    <row r="5485" spans="1:4" x14ac:dyDescent="0.25">
      <c r="A5485">
        <v>130732</v>
      </c>
      <c r="B5485" t="s">
        <v>2</v>
      </c>
      <c r="C5485" s="2">
        <v>44313.530195049854</v>
      </c>
      <c r="D5485">
        <v>13</v>
      </c>
    </row>
    <row r="5486" spans="1:4" x14ac:dyDescent="0.25">
      <c r="A5486">
        <v>130736</v>
      </c>
      <c r="B5486" t="s">
        <v>2</v>
      </c>
      <c r="C5486" s="2">
        <v>44298.526351816239</v>
      </c>
      <c r="D5486">
        <v>23</v>
      </c>
    </row>
    <row r="5487" spans="1:4" x14ac:dyDescent="0.25">
      <c r="A5487">
        <v>130777</v>
      </c>
      <c r="B5487" t="s">
        <v>5</v>
      </c>
      <c r="C5487" s="2">
        <v>44396.198446652423</v>
      </c>
      <c r="D5487">
        <v>6</v>
      </c>
    </row>
    <row r="5488" spans="1:4" x14ac:dyDescent="0.25">
      <c r="A5488">
        <v>130798</v>
      </c>
      <c r="B5488" t="s">
        <v>5</v>
      </c>
      <c r="C5488" s="2">
        <v>44333.028889743589</v>
      </c>
      <c r="D5488">
        <v>17</v>
      </c>
    </row>
    <row r="5489" spans="1:4" x14ac:dyDescent="0.25">
      <c r="A5489">
        <v>130862</v>
      </c>
      <c r="B5489" t="s">
        <v>8</v>
      </c>
      <c r="C5489" s="2">
        <v>44375.089694373222</v>
      </c>
      <c r="D5489">
        <v>8</v>
      </c>
    </row>
    <row r="5490" spans="1:4" x14ac:dyDescent="0.25">
      <c r="A5490">
        <v>130864</v>
      </c>
      <c r="B5490" t="s">
        <v>5</v>
      </c>
      <c r="C5490" s="2">
        <v>44372.453218198003</v>
      </c>
      <c r="D5490">
        <v>8</v>
      </c>
    </row>
    <row r="5491" spans="1:4" x14ac:dyDescent="0.25">
      <c r="A5491">
        <v>130896</v>
      </c>
      <c r="B5491" t="s">
        <v>2</v>
      </c>
      <c r="C5491" s="2">
        <v>44374.752974928771</v>
      </c>
      <c r="D5491">
        <v>6</v>
      </c>
    </row>
    <row r="5492" spans="1:4" x14ac:dyDescent="0.25">
      <c r="A5492">
        <v>130900</v>
      </c>
      <c r="B5492" t="s">
        <v>3</v>
      </c>
      <c r="C5492" s="2">
        <v>44342.783753169519</v>
      </c>
      <c r="D5492">
        <v>4</v>
      </c>
    </row>
    <row r="5493" spans="1:4" x14ac:dyDescent="0.25">
      <c r="A5493">
        <v>130913</v>
      </c>
      <c r="B5493" t="s">
        <v>2</v>
      </c>
      <c r="C5493" s="2">
        <v>44392.1320593661</v>
      </c>
      <c r="D5493">
        <v>10</v>
      </c>
    </row>
    <row r="5494" spans="1:4" x14ac:dyDescent="0.25">
      <c r="A5494">
        <v>130919</v>
      </c>
      <c r="B5494" t="s">
        <v>2</v>
      </c>
      <c r="C5494" s="2">
        <v>44307.431928383194</v>
      </c>
      <c r="D5494">
        <v>7</v>
      </c>
    </row>
    <row r="5495" spans="1:4" x14ac:dyDescent="0.25">
      <c r="A5495">
        <v>130933</v>
      </c>
      <c r="B5495" t="s">
        <v>5</v>
      </c>
      <c r="C5495" s="2">
        <v>44346.71197653134</v>
      </c>
      <c r="D5495">
        <v>14</v>
      </c>
    </row>
    <row r="5496" spans="1:4" x14ac:dyDescent="0.25">
      <c r="A5496">
        <v>130942</v>
      </c>
      <c r="B5496" t="s">
        <v>7</v>
      </c>
      <c r="C5496" s="2">
        <v>44339.767519586894</v>
      </c>
      <c r="D5496">
        <v>6</v>
      </c>
    </row>
    <row r="5497" spans="1:4" x14ac:dyDescent="0.25">
      <c r="A5497">
        <v>130943</v>
      </c>
      <c r="B5497" t="s">
        <v>7</v>
      </c>
      <c r="C5497" s="2">
        <v>44373.943476923079</v>
      </c>
      <c r="D5497">
        <v>7</v>
      </c>
    </row>
    <row r="5498" spans="1:4" x14ac:dyDescent="0.25">
      <c r="A5498">
        <v>130944</v>
      </c>
      <c r="B5498" t="s">
        <v>2</v>
      </c>
      <c r="C5498" s="2">
        <v>44374.561647364673</v>
      </c>
      <c r="D5498">
        <v>6</v>
      </c>
    </row>
    <row r="5499" spans="1:4" x14ac:dyDescent="0.25">
      <c r="A5499">
        <v>130967</v>
      </c>
      <c r="B5499" t="s">
        <v>14</v>
      </c>
      <c r="C5499" s="2">
        <v>44350.538760505697</v>
      </c>
      <c r="D5499">
        <v>4</v>
      </c>
    </row>
    <row r="5500" spans="1:4" x14ac:dyDescent="0.25">
      <c r="A5500">
        <v>131007</v>
      </c>
      <c r="B5500" t="s">
        <v>2</v>
      </c>
      <c r="C5500" s="2">
        <v>44309.739287464385</v>
      </c>
      <c r="D5500">
        <v>19</v>
      </c>
    </row>
    <row r="5501" spans="1:4" x14ac:dyDescent="0.25">
      <c r="A5501">
        <v>131031</v>
      </c>
      <c r="B5501" t="s">
        <v>5</v>
      </c>
      <c r="C5501" s="2">
        <v>44367.817562215103</v>
      </c>
      <c r="D5501">
        <v>1</v>
      </c>
    </row>
    <row r="5502" spans="1:4" x14ac:dyDescent="0.25">
      <c r="A5502">
        <v>131065</v>
      </c>
      <c r="B5502" t="s">
        <v>2</v>
      </c>
      <c r="C5502" s="2">
        <v>44298.049213141028</v>
      </c>
      <c r="D5502">
        <v>10</v>
      </c>
    </row>
    <row r="5503" spans="1:4" x14ac:dyDescent="0.25">
      <c r="A5503">
        <v>131066</v>
      </c>
      <c r="B5503" t="s">
        <v>2</v>
      </c>
      <c r="C5503" s="2">
        <v>44380.959821225071</v>
      </c>
      <c r="D5503">
        <v>8</v>
      </c>
    </row>
    <row r="5504" spans="1:4" x14ac:dyDescent="0.25">
      <c r="A5504">
        <v>131149</v>
      </c>
      <c r="B5504" t="s">
        <v>5</v>
      </c>
      <c r="C5504" s="2">
        <v>44312.745506410254</v>
      </c>
      <c r="D5504">
        <v>17</v>
      </c>
    </row>
    <row r="5505" spans="1:4" x14ac:dyDescent="0.25">
      <c r="A5505">
        <v>131212</v>
      </c>
      <c r="B5505" t="s">
        <v>7</v>
      </c>
      <c r="C5505" s="2">
        <v>44312.569700676642</v>
      </c>
      <c r="D5505">
        <v>18</v>
      </c>
    </row>
    <row r="5506" spans="1:4" x14ac:dyDescent="0.25">
      <c r="A5506">
        <v>131222</v>
      </c>
      <c r="B5506" t="s">
        <v>5</v>
      </c>
      <c r="C5506" s="2">
        <v>44375.54631866097</v>
      </c>
      <c r="D5506">
        <v>11</v>
      </c>
    </row>
    <row r="5507" spans="1:4" x14ac:dyDescent="0.25">
      <c r="A5507">
        <v>131268</v>
      </c>
      <c r="B5507" t="s">
        <v>2</v>
      </c>
      <c r="C5507" s="2">
        <v>44341.22892332622</v>
      </c>
      <c r="D5507">
        <v>13</v>
      </c>
    </row>
    <row r="5508" spans="1:4" x14ac:dyDescent="0.25">
      <c r="A5508">
        <v>131289</v>
      </c>
      <c r="B5508" t="s">
        <v>9</v>
      </c>
      <c r="C5508" s="2">
        <v>44343.847275142456</v>
      </c>
      <c r="D5508">
        <v>6</v>
      </c>
    </row>
    <row r="5509" spans="1:4" x14ac:dyDescent="0.25">
      <c r="A5509">
        <v>131304</v>
      </c>
      <c r="B5509" t="s">
        <v>7</v>
      </c>
      <c r="C5509" s="2">
        <v>44344.72386891026</v>
      </c>
      <c r="D5509">
        <v>11</v>
      </c>
    </row>
    <row r="5510" spans="1:4" x14ac:dyDescent="0.25">
      <c r="A5510">
        <v>131319</v>
      </c>
      <c r="B5510" t="s">
        <v>3</v>
      </c>
      <c r="C5510" s="2">
        <v>44382.9605284188</v>
      </c>
      <c r="D5510">
        <v>3</v>
      </c>
    </row>
    <row r="5511" spans="1:4" x14ac:dyDescent="0.25">
      <c r="A5511">
        <v>131323</v>
      </c>
      <c r="B5511" t="s">
        <v>2</v>
      </c>
      <c r="C5511" s="2">
        <v>44377.205197186609</v>
      </c>
      <c r="D5511">
        <v>11</v>
      </c>
    </row>
    <row r="5512" spans="1:4" x14ac:dyDescent="0.25">
      <c r="A5512">
        <v>131347</v>
      </c>
      <c r="B5512" t="s">
        <v>3</v>
      </c>
      <c r="C5512" s="2">
        <v>44373.490510754993</v>
      </c>
      <c r="D5512">
        <v>12</v>
      </c>
    </row>
    <row r="5513" spans="1:4" x14ac:dyDescent="0.25">
      <c r="A5513">
        <v>131361</v>
      </c>
      <c r="B5513" t="s">
        <v>12</v>
      </c>
      <c r="C5513" s="2">
        <v>44407.89272841881</v>
      </c>
      <c r="D5513">
        <v>8</v>
      </c>
    </row>
    <row r="5514" spans="1:4" x14ac:dyDescent="0.25">
      <c r="A5514">
        <v>131374</v>
      </c>
      <c r="B5514" t="s">
        <v>15</v>
      </c>
      <c r="C5514" s="2">
        <v>44343.935361289172</v>
      </c>
      <c r="D5514">
        <v>17</v>
      </c>
    </row>
    <row r="5515" spans="1:4" x14ac:dyDescent="0.25">
      <c r="A5515">
        <v>131402</v>
      </c>
      <c r="B5515" t="s">
        <v>7</v>
      </c>
      <c r="C5515" s="2">
        <v>44340.955158475786</v>
      </c>
      <c r="D5515">
        <v>10</v>
      </c>
    </row>
    <row r="5516" spans="1:4" x14ac:dyDescent="0.25">
      <c r="A5516">
        <v>131467</v>
      </c>
      <c r="B5516" t="s">
        <v>2</v>
      </c>
      <c r="C5516" s="2">
        <v>44341.029605270654</v>
      </c>
      <c r="D5516">
        <v>14</v>
      </c>
    </row>
    <row r="5517" spans="1:4" x14ac:dyDescent="0.25">
      <c r="A5517">
        <v>131472</v>
      </c>
      <c r="B5517" t="s">
        <v>6</v>
      </c>
      <c r="C5517" s="2">
        <v>44310.241135398865</v>
      </c>
      <c r="D5517">
        <v>15</v>
      </c>
    </row>
    <row r="5518" spans="1:4" x14ac:dyDescent="0.25">
      <c r="A5518">
        <v>131570</v>
      </c>
      <c r="B5518" t="s">
        <v>2</v>
      </c>
      <c r="C5518" s="2">
        <v>44345.228637215099</v>
      </c>
      <c r="D5518">
        <v>13</v>
      </c>
    </row>
    <row r="5519" spans="1:4" x14ac:dyDescent="0.25">
      <c r="A5519">
        <v>131620</v>
      </c>
      <c r="B5519" t="s">
        <v>5</v>
      </c>
      <c r="C5519" s="2">
        <v>44346.532429309118</v>
      </c>
      <c r="D5519">
        <v>6</v>
      </c>
    </row>
    <row r="5520" spans="1:4" x14ac:dyDescent="0.25">
      <c r="A5520">
        <v>131622</v>
      </c>
      <c r="B5520" t="s">
        <v>20</v>
      </c>
      <c r="C5520" s="2">
        <v>44310.337392307694</v>
      </c>
      <c r="D5520">
        <v>12</v>
      </c>
    </row>
    <row r="5521" spans="1:4" x14ac:dyDescent="0.25">
      <c r="A5521">
        <v>131635</v>
      </c>
      <c r="B5521" t="s">
        <v>3</v>
      </c>
      <c r="C5521" s="2">
        <v>44373.108448967236</v>
      </c>
      <c r="D5521">
        <v>5</v>
      </c>
    </row>
    <row r="5522" spans="1:4" x14ac:dyDescent="0.25">
      <c r="A5522">
        <v>131646</v>
      </c>
      <c r="B5522" t="s">
        <v>5</v>
      </c>
      <c r="C5522" s="2">
        <v>44359.880189529918</v>
      </c>
      <c r="D5522">
        <v>13</v>
      </c>
    </row>
    <row r="5523" spans="1:4" x14ac:dyDescent="0.25">
      <c r="A5523">
        <v>131658</v>
      </c>
      <c r="B5523" t="s">
        <v>3</v>
      </c>
      <c r="C5523" s="2">
        <v>44376.050651531339</v>
      </c>
      <c r="D5523">
        <v>10</v>
      </c>
    </row>
    <row r="5524" spans="1:4" x14ac:dyDescent="0.25">
      <c r="A5524">
        <v>131723</v>
      </c>
      <c r="B5524" t="s">
        <v>6</v>
      </c>
      <c r="C5524" s="2">
        <v>44307.693326317662</v>
      </c>
      <c r="D5524">
        <v>25</v>
      </c>
    </row>
    <row r="5525" spans="1:4" x14ac:dyDescent="0.25">
      <c r="A5525">
        <v>131730</v>
      </c>
      <c r="B5525" t="s">
        <v>2</v>
      </c>
      <c r="C5525" s="2">
        <v>44309.183858511395</v>
      </c>
      <c r="D5525">
        <v>21</v>
      </c>
    </row>
    <row r="5526" spans="1:4" x14ac:dyDescent="0.25">
      <c r="A5526">
        <v>131732</v>
      </c>
      <c r="B5526" t="s">
        <v>6</v>
      </c>
      <c r="C5526" s="2">
        <v>44342.766697150997</v>
      </c>
      <c r="D5526">
        <v>15</v>
      </c>
    </row>
    <row r="5527" spans="1:4" x14ac:dyDescent="0.25">
      <c r="A5527">
        <v>131803</v>
      </c>
      <c r="B5527" t="s">
        <v>9</v>
      </c>
      <c r="C5527" s="2">
        <v>44344.9574031339</v>
      </c>
      <c r="D5527">
        <v>13</v>
      </c>
    </row>
    <row r="5528" spans="1:4" x14ac:dyDescent="0.25">
      <c r="A5528">
        <v>131820</v>
      </c>
      <c r="B5528" t="s">
        <v>3</v>
      </c>
      <c r="C5528" s="2">
        <v>44310.0676434829</v>
      </c>
      <c r="D5528">
        <v>15</v>
      </c>
    </row>
    <row r="5529" spans="1:4" x14ac:dyDescent="0.25">
      <c r="A5529">
        <v>131935</v>
      </c>
      <c r="B5529" t="s">
        <v>2</v>
      </c>
      <c r="C5529" s="2">
        <v>44292.629551780628</v>
      </c>
      <c r="D5529">
        <v>7</v>
      </c>
    </row>
    <row r="5530" spans="1:4" x14ac:dyDescent="0.25">
      <c r="A5530">
        <v>131944</v>
      </c>
      <c r="B5530" t="s">
        <v>2</v>
      </c>
      <c r="C5530" s="2">
        <v>44401.947152955843</v>
      </c>
      <c r="D5530">
        <v>3</v>
      </c>
    </row>
    <row r="5531" spans="1:4" x14ac:dyDescent="0.25">
      <c r="A5531">
        <v>131951</v>
      </c>
      <c r="B5531" t="s">
        <v>5</v>
      </c>
      <c r="C5531" s="2">
        <v>44339.780158012822</v>
      </c>
      <c r="D5531">
        <v>15</v>
      </c>
    </row>
    <row r="5532" spans="1:4" x14ac:dyDescent="0.25">
      <c r="A5532">
        <v>131965</v>
      </c>
      <c r="B5532" t="s">
        <v>7</v>
      </c>
      <c r="C5532" s="2">
        <v>44312.463976816238</v>
      </c>
      <c r="D5532">
        <v>20</v>
      </c>
    </row>
    <row r="5533" spans="1:4" x14ac:dyDescent="0.25">
      <c r="A5533">
        <v>131966</v>
      </c>
      <c r="B5533" t="s">
        <v>2</v>
      </c>
      <c r="C5533" s="2">
        <v>44341.942931659549</v>
      </c>
      <c r="D5533">
        <v>21</v>
      </c>
    </row>
    <row r="5534" spans="1:4" x14ac:dyDescent="0.25">
      <c r="A5534">
        <v>131988</v>
      </c>
      <c r="B5534" t="s">
        <v>7</v>
      </c>
      <c r="C5534" s="2">
        <v>44311.937863817657</v>
      </c>
      <c r="D5534">
        <v>6</v>
      </c>
    </row>
    <row r="5535" spans="1:4" x14ac:dyDescent="0.25">
      <c r="A5535">
        <v>132001</v>
      </c>
      <c r="B5535" t="s">
        <v>2</v>
      </c>
      <c r="C5535" s="2">
        <v>44307.140740633906</v>
      </c>
      <c r="D5535">
        <v>18</v>
      </c>
    </row>
    <row r="5536" spans="1:4" x14ac:dyDescent="0.25">
      <c r="A5536">
        <v>132047</v>
      </c>
      <c r="B5536" t="s">
        <v>2</v>
      </c>
      <c r="C5536" s="2">
        <v>44343.957241595439</v>
      </c>
      <c r="D5536">
        <v>3</v>
      </c>
    </row>
    <row r="5537" spans="1:4" x14ac:dyDescent="0.25">
      <c r="A5537">
        <v>132055</v>
      </c>
      <c r="B5537" t="s">
        <v>20</v>
      </c>
      <c r="C5537" s="2">
        <v>44324.022785113957</v>
      </c>
      <c r="D5537">
        <v>16</v>
      </c>
    </row>
    <row r="5538" spans="1:4" x14ac:dyDescent="0.25">
      <c r="A5538">
        <v>132064</v>
      </c>
      <c r="B5538" t="s">
        <v>2</v>
      </c>
      <c r="C5538" s="2">
        <v>44398.785894586894</v>
      </c>
      <c r="D5538">
        <v>3</v>
      </c>
    </row>
    <row r="5539" spans="1:4" x14ac:dyDescent="0.25">
      <c r="A5539">
        <v>132095</v>
      </c>
      <c r="B5539" t="s">
        <v>4</v>
      </c>
      <c r="C5539" s="2">
        <v>44406.967362927346</v>
      </c>
      <c r="D5539">
        <v>4</v>
      </c>
    </row>
    <row r="5540" spans="1:4" x14ac:dyDescent="0.25">
      <c r="A5540">
        <v>132108</v>
      </c>
      <c r="B5540" t="s">
        <v>5</v>
      </c>
      <c r="C5540" s="2">
        <v>44315.598431873223</v>
      </c>
      <c r="D5540">
        <v>19</v>
      </c>
    </row>
    <row r="5541" spans="1:4" x14ac:dyDescent="0.25">
      <c r="A5541">
        <v>132118</v>
      </c>
      <c r="B5541" t="s">
        <v>3</v>
      </c>
      <c r="C5541" s="2">
        <v>44301.454840206556</v>
      </c>
      <c r="D5541">
        <v>4</v>
      </c>
    </row>
    <row r="5542" spans="1:4" x14ac:dyDescent="0.25">
      <c r="A5542">
        <v>132191</v>
      </c>
      <c r="B5542" t="s">
        <v>2</v>
      </c>
      <c r="C5542" s="2">
        <v>44309.689199252141</v>
      </c>
      <c r="D5542">
        <v>6</v>
      </c>
    </row>
    <row r="5543" spans="1:4" x14ac:dyDescent="0.25">
      <c r="A5543">
        <v>132270</v>
      </c>
      <c r="B5543" t="s">
        <v>2</v>
      </c>
      <c r="C5543" s="2">
        <v>44309.379922578344</v>
      </c>
      <c r="D5543">
        <v>18</v>
      </c>
    </row>
    <row r="5544" spans="1:4" x14ac:dyDescent="0.25">
      <c r="A5544">
        <v>132287</v>
      </c>
      <c r="B5544" t="s">
        <v>5</v>
      </c>
      <c r="C5544" s="2">
        <v>44315.241878596862</v>
      </c>
      <c r="D5544">
        <v>14</v>
      </c>
    </row>
    <row r="5545" spans="1:4" x14ac:dyDescent="0.25">
      <c r="A5545">
        <v>132293</v>
      </c>
      <c r="B5545" t="s">
        <v>7</v>
      </c>
      <c r="C5545" s="2">
        <v>44420.246616381773</v>
      </c>
      <c r="D5545">
        <v>2</v>
      </c>
    </row>
    <row r="5546" spans="1:4" x14ac:dyDescent="0.25">
      <c r="A5546">
        <v>132330</v>
      </c>
      <c r="B5546" t="s">
        <v>11</v>
      </c>
      <c r="C5546" s="2">
        <v>44374.358858974367</v>
      </c>
      <c r="D5546">
        <v>8</v>
      </c>
    </row>
    <row r="5547" spans="1:4" x14ac:dyDescent="0.25">
      <c r="A5547">
        <v>132341</v>
      </c>
      <c r="B5547" t="s">
        <v>2</v>
      </c>
      <c r="C5547" s="2">
        <v>44364.284384864673</v>
      </c>
      <c r="D5547">
        <v>15</v>
      </c>
    </row>
    <row r="5548" spans="1:4" x14ac:dyDescent="0.25">
      <c r="A5548">
        <v>132434</v>
      </c>
      <c r="B5548" t="s">
        <v>2</v>
      </c>
      <c r="C5548" s="2">
        <v>44302.400208297724</v>
      </c>
      <c r="D5548">
        <v>3</v>
      </c>
    </row>
    <row r="5549" spans="1:4" x14ac:dyDescent="0.25">
      <c r="A5549">
        <v>132476</v>
      </c>
      <c r="B5549" t="s">
        <v>2</v>
      </c>
      <c r="C5549" s="2">
        <v>44308.766683725065</v>
      </c>
      <c r="D5549">
        <v>7</v>
      </c>
    </row>
    <row r="5550" spans="1:4" x14ac:dyDescent="0.25">
      <c r="A5550">
        <v>132508</v>
      </c>
      <c r="B5550" t="s">
        <v>9</v>
      </c>
      <c r="C5550" s="2">
        <v>44388.490606873216</v>
      </c>
      <c r="D5550">
        <v>1</v>
      </c>
    </row>
    <row r="5551" spans="1:4" x14ac:dyDescent="0.25">
      <c r="A5551">
        <v>132513</v>
      </c>
      <c r="B5551" t="s">
        <v>2</v>
      </c>
      <c r="C5551" s="2">
        <v>44310.829868732195</v>
      </c>
      <c r="D5551">
        <v>4</v>
      </c>
    </row>
    <row r="5552" spans="1:4" x14ac:dyDescent="0.25">
      <c r="A5552">
        <v>132570</v>
      </c>
      <c r="B5552" t="s">
        <v>13</v>
      </c>
      <c r="C5552" s="2">
        <v>44352.20844323362</v>
      </c>
      <c r="D5552">
        <v>10</v>
      </c>
    </row>
    <row r="5553" spans="1:4" x14ac:dyDescent="0.25">
      <c r="A5553">
        <v>132575</v>
      </c>
      <c r="B5553" t="s">
        <v>3</v>
      </c>
      <c r="C5553" s="2">
        <v>44297.548514957271</v>
      </c>
      <c r="D5553">
        <v>2</v>
      </c>
    </row>
    <row r="5554" spans="1:4" x14ac:dyDescent="0.25">
      <c r="A5554">
        <v>132618</v>
      </c>
      <c r="B5554" t="s">
        <v>5</v>
      </c>
      <c r="C5554" s="2">
        <v>44372.215903596865</v>
      </c>
      <c r="D5554">
        <v>7</v>
      </c>
    </row>
    <row r="5555" spans="1:4" x14ac:dyDescent="0.25">
      <c r="A5555">
        <v>132632</v>
      </c>
      <c r="B5555" t="s">
        <v>2</v>
      </c>
      <c r="C5555" s="2">
        <v>44395.707839423078</v>
      </c>
      <c r="D5555">
        <v>8</v>
      </c>
    </row>
    <row r="5556" spans="1:4" x14ac:dyDescent="0.25">
      <c r="A5556">
        <v>132669</v>
      </c>
      <c r="B5556" t="s">
        <v>9</v>
      </c>
      <c r="C5556" s="2">
        <v>44342.96559462251</v>
      </c>
      <c r="D5556">
        <v>13</v>
      </c>
    </row>
    <row r="5557" spans="1:4" x14ac:dyDescent="0.25">
      <c r="A5557">
        <v>132806</v>
      </c>
      <c r="B5557" t="s">
        <v>3</v>
      </c>
      <c r="C5557" s="2">
        <v>44373.422239707979</v>
      </c>
      <c r="D5557">
        <v>1</v>
      </c>
    </row>
    <row r="5558" spans="1:4" x14ac:dyDescent="0.25">
      <c r="A5558">
        <v>132841</v>
      </c>
      <c r="B5558" t="s">
        <v>2</v>
      </c>
      <c r="C5558" s="2">
        <v>44304.956540669511</v>
      </c>
      <c r="D5558">
        <v>1</v>
      </c>
    </row>
    <row r="5559" spans="1:4" x14ac:dyDescent="0.25">
      <c r="A5559">
        <v>132871</v>
      </c>
      <c r="B5559" t="s">
        <v>7</v>
      </c>
      <c r="C5559" s="2">
        <v>44345.870583262113</v>
      </c>
      <c r="D5559">
        <v>10</v>
      </c>
    </row>
    <row r="5560" spans="1:4" x14ac:dyDescent="0.25">
      <c r="A5560">
        <v>132940</v>
      </c>
      <c r="B5560" t="s">
        <v>2</v>
      </c>
      <c r="C5560" s="2">
        <v>44344.566143198004</v>
      </c>
      <c r="D5560">
        <v>13</v>
      </c>
    </row>
    <row r="5561" spans="1:4" x14ac:dyDescent="0.25">
      <c r="A5561">
        <v>132961</v>
      </c>
      <c r="B5561" t="s">
        <v>7</v>
      </c>
      <c r="C5561" s="2">
        <v>44399.771438176642</v>
      </c>
      <c r="D5561">
        <v>6</v>
      </c>
    </row>
    <row r="5562" spans="1:4" x14ac:dyDescent="0.25">
      <c r="A5562">
        <v>133006</v>
      </c>
      <c r="B5562" t="s">
        <v>2</v>
      </c>
      <c r="C5562" s="2">
        <v>44288.518801317659</v>
      </c>
      <c r="D5562">
        <v>21</v>
      </c>
    </row>
    <row r="5563" spans="1:4" x14ac:dyDescent="0.25">
      <c r="A5563">
        <v>133016</v>
      </c>
      <c r="B5563" t="s">
        <v>2</v>
      </c>
      <c r="C5563" s="2">
        <v>44294.178641631057</v>
      </c>
      <c r="D5563">
        <v>27</v>
      </c>
    </row>
    <row r="5564" spans="1:4" x14ac:dyDescent="0.25">
      <c r="A5564">
        <v>133031</v>
      </c>
      <c r="B5564" t="s">
        <v>8</v>
      </c>
      <c r="C5564" s="2">
        <v>44340.42752845442</v>
      </c>
      <c r="D5564">
        <v>9</v>
      </c>
    </row>
    <row r="5565" spans="1:4" x14ac:dyDescent="0.25">
      <c r="A5565">
        <v>133045</v>
      </c>
      <c r="B5565" t="s">
        <v>7</v>
      </c>
      <c r="C5565" s="2">
        <v>44345.153240455846</v>
      </c>
      <c r="D5565">
        <v>8</v>
      </c>
    </row>
    <row r="5566" spans="1:4" x14ac:dyDescent="0.25">
      <c r="A5566">
        <v>133047</v>
      </c>
      <c r="B5566" t="s">
        <v>7</v>
      </c>
      <c r="C5566" s="2">
        <v>44307.667895299142</v>
      </c>
      <c r="D5566">
        <v>28</v>
      </c>
    </row>
    <row r="5567" spans="1:4" x14ac:dyDescent="0.25">
      <c r="A5567">
        <v>133083</v>
      </c>
      <c r="B5567" t="s">
        <v>5</v>
      </c>
      <c r="C5567" s="2">
        <v>44344.387593945874</v>
      </c>
      <c r="D5567">
        <v>17</v>
      </c>
    </row>
    <row r="5568" spans="1:4" x14ac:dyDescent="0.25">
      <c r="A5568">
        <v>133095</v>
      </c>
      <c r="B5568" t="s">
        <v>20</v>
      </c>
      <c r="C5568" s="2">
        <v>44308.505588782049</v>
      </c>
      <c r="D5568">
        <v>6</v>
      </c>
    </row>
    <row r="5569" spans="1:4" x14ac:dyDescent="0.25">
      <c r="A5569">
        <v>133121</v>
      </c>
      <c r="B5569" t="s">
        <v>2</v>
      </c>
      <c r="C5569" s="2">
        <v>44339.057154095441</v>
      </c>
      <c r="D5569">
        <v>11</v>
      </c>
    </row>
    <row r="5570" spans="1:4" x14ac:dyDescent="0.25">
      <c r="A5570">
        <v>133129</v>
      </c>
      <c r="B5570" t="s">
        <v>2</v>
      </c>
      <c r="C5570" s="2">
        <v>44286.209142770662</v>
      </c>
      <c r="D5570">
        <v>1</v>
      </c>
    </row>
    <row r="5571" spans="1:4" x14ac:dyDescent="0.25">
      <c r="A5571">
        <v>133193</v>
      </c>
      <c r="B5571" t="s">
        <v>3</v>
      </c>
      <c r="C5571" s="2">
        <v>44345.285592556982</v>
      </c>
      <c r="D5571">
        <v>13</v>
      </c>
    </row>
    <row r="5572" spans="1:4" x14ac:dyDescent="0.25">
      <c r="A5572">
        <v>133201</v>
      </c>
      <c r="B5572" t="s">
        <v>7</v>
      </c>
      <c r="C5572" s="2">
        <v>44373.808936965812</v>
      </c>
      <c r="D5572">
        <v>12</v>
      </c>
    </row>
    <row r="5573" spans="1:4" x14ac:dyDescent="0.25">
      <c r="A5573">
        <v>133209</v>
      </c>
      <c r="B5573" t="s">
        <v>2</v>
      </c>
      <c r="C5573" s="2">
        <v>44327.141987606839</v>
      </c>
      <c r="D5573">
        <v>19</v>
      </c>
    </row>
    <row r="5574" spans="1:4" x14ac:dyDescent="0.25">
      <c r="A5574">
        <v>133231</v>
      </c>
      <c r="B5574" t="s">
        <v>2</v>
      </c>
      <c r="C5574" s="2">
        <v>44305.151757514242</v>
      </c>
      <c r="D5574">
        <v>7</v>
      </c>
    </row>
    <row r="5575" spans="1:4" x14ac:dyDescent="0.25">
      <c r="A5575">
        <v>133277</v>
      </c>
      <c r="B5575" t="s">
        <v>2</v>
      </c>
      <c r="C5575" s="2">
        <v>44339.561555876069</v>
      </c>
      <c r="D5575">
        <v>9</v>
      </c>
    </row>
    <row r="5576" spans="1:4" x14ac:dyDescent="0.25">
      <c r="A5576">
        <v>133317</v>
      </c>
      <c r="B5576" t="s">
        <v>7</v>
      </c>
      <c r="C5576" s="2">
        <v>44308.835781410256</v>
      </c>
      <c r="D5576">
        <v>13</v>
      </c>
    </row>
    <row r="5577" spans="1:4" x14ac:dyDescent="0.25">
      <c r="A5577">
        <v>133330</v>
      </c>
      <c r="B5577" t="s">
        <v>5</v>
      </c>
      <c r="C5577" s="2">
        <v>44313.241798967239</v>
      </c>
      <c r="D5577">
        <v>24</v>
      </c>
    </row>
    <row r="5578" spans="1:4" x14ac:dyDescent="0.25">
      <c r="A5578">
        <v>133334</v>
      </c>
      <c r="B5578" t="s">
        <v>7</v>
      </c>
      <c r="C5578" s="2">
        <v>44340.908674465805</v>
      </c>
      <c r="D5578">
        <v>14</v>
      </c>
    </row>
    <row r="5579" spans="1:4" x14ac:dyDescent="0.25">
      <c r="A5579">
        <v>133358</v>
      </c>
      <c r="B5579" t="s">
        <v>2</v>
      </c>
      <c r="C5579" s="2">
        <v>44345.547576816236</v>
      </c>
      <c r="D5579">
        <v>15</v>
      </c>
    </row>
    <row r="5580" spans="1:4" x14ac:dyDescent="0.25">
      <c r="A5580">
        <v>133365</v>
      </c>
      <c r="B5580" t="s">
        <v>7</v>
      </c>
      <c r="C5580" s="2">
        <v>44371.770616595444</v>
      </c>
      <c r="D5580">
        <v>7</v>
      </c>
    </row>
    <row r="5581" spans="1:4" x14ac:dyDescent="0.25">
      <c r="A5581">
        <v>133368</v>
      </c>
      <c r="B5581" t="s">
        <v>9</v>
      </c>
      <c r="C5581" s="2">
        <v>44307.882763853275</v>
      </c>
      <c r="D5581">
        <v>8</v>
      </c>
    </row>
    <row r="5582" spans="1:4" x14ac:dyDescent="0.25">
      <c r="A5582">
        <v>133393</v>
      </c>
      <c r="B5582" t="s">
        <v>5</v>
      </c>
      <c r="C5582" s="2">
        <v>44372.295828133902</v>
      </c>
      <c r="D5582">
        <v>5</v>
      </c>
    </row>
    <row r="5583" spans="1:4" x14ac:dyDescent="0.25">
      <c r="A5583">
        <v>133402</v>
      </c>
      <c r="B5583" t="s">
        <v>2</v>
      </c>
      <c r="C5583" s="2">
        <v>44315.26610181624</v>
      </c>
      <c r="D5583">
        <v>6</v>
      </c>
    </row>
    <row r="5584" spans="1:4" x14ac:dyDescent="0.25">
      <c r="A5584">
        <v>133530</v>
      </c>
      <c r="B5584" t="s">
        <v>3</v>
      </c>
      <c r="C5584" s="2">
        <v>44296.021902029919</v>
      </c>
      <c r="D5584">
        <v>6</v>
      </c>
    </row>
    <row r="5585" spans="1:4" x14ac:dyDescent="0.25">
      <c r="A5585">
        <v>133555</v>
      </c>
      <c r="B5585" t="s">
        <v>5</v>
      </c>
      <c r="C5585" s="2">
        <v>44346.3073235755</v>
      </c>
      <c r="D5585">
        <v>12</v>
      </c>
    </row>
    <row r="5586" spans="1:4" x14ac:dyDescent="0.25">
      <c r="A5586">
        <v>133558</v>
      </c>
      <c r="B5586" t="s">
        <v>2</v>
      </c>
      <c r="C5586" s="2">
        <v>44333.507095121087</v>
      </c>
      <c r="D5586">
        <v>4</v>
      </c>
    </row>
    <row r="5587" spans="1:4" x14ac:dyDescent="0.25">
      <c r="A5587">
        <v>133594</v>
      </c>
      <c r="B5587" t="s">
        <v>18</v>
      </c>
      <c r="C5587" s="2">
        <v>44305.605433689459</v>
      </c>
      <c r="D5587">
        <v>1</v>
      </c>
    </row>
    <row r="5588" spans="1:4" x14ac:dyDescent="0.25">
      <c r="A5588">
        <v>133647</v>
      </c>
      <c r="B5588" t="s">
        <v>7</v>
      </c>
      <c r="C5588" s="2">
        <v>44371.45452514245</v>
      </c>
      <c r="D5588">
        <v>10</v>
      </c>
    </row>
    <row r="5589" spans="1:4" x14ac:dyDescent="0.25">
      <c r="A5589">
        <v>133655</v>
      </c>
      <c r="B5589" t="s">
        <v>6</v>
      </c>
      <c r="C5589" s="2">
        <v>44344.284718660972</v>
      </c>
      <c r="D5589">
        <v>3</v>
      </c>
    </row>
    <row r="5590" spans="1:4" x14ac:dyDescent="0.25">
      <c r="A5590">
        <v>133667</v>
      </c>
      <c r="B5590" t="s">
        <v>13</v>
      </c>
      <c r="C5590" s="2">
        <v>44286.103678632477</v>
      </c>
      <c r="D5590">
        <v>5</v>
      </c>
    </row>
    <row r="5591" spans="1:4" x14ac:dyDescent="0.25">
      <c r="A5591">
        <v>133683</v>
      </c>
      <c r="B5591" t="s">
        <v>3</v>
      </c>
      <c r="C5591" s="2">
        <v>44356.537134472936</v>
      </c>
      <c r="D5591">
        <v>12</v>
      </c>
    </row>
    <row r="5592" spans="1:4" x14ac:dyDescent="0.25">
      <c r="A5592">
        <v>133687</v>
      </c>
      <c r="B5592" t="s">
        <v>17</v>
      </c>
      <c r="C5592" s="2">
        <v>44344.619713390312</v>
      </c>
      <c r="D5592">
        <v>9</v>
      </c>
    </row>
    <row r="5593" spans="1:4" x14ac:dyDescent="0.25">
      <c r="A5593">
        <v>133689</v>
      </c>
      <c r="B5593" t="s">
        <v>7</v>
      </c>
      <c r="C5593" s="2">
        <v>44371.173205448715</v>
      </c>
      <c r="D5593">
        <v>10</v>
      </c>
    </row>
    <row r="5594" spans="1:4" x14ac:dyDescent="0.25">
      <c r="A5594">
        <v>133718</v>
      </c>
      <c r="B5594" t="s">
        <v>5</v>
      </c>
      <c r="C5594" s="2">
        <v>44375.443171296291</v>
      </c>
      <c r="D5594">
        <v>12</v>
      </c>
    </row>
    <row r="5595" spans="1:4" x14ac:dyDescent="0.25">
      <c r="A5595">
        <v>133743</v>
      </c>
      <c r="B5595" t="s">
        <v>7</v>
      </c>
      <c r="C5595" s="2">
        <v>44314.422155235043</v>
      </c>
      <c r="D5595">
        <v>16</v>
      </c>
    </row>
    <row r="5596" spans="1:4" x14ac:dyDescent="0.25">
      <c r="A5596">
        <v>133745</v>
      </c>
      <c r="B5596" t="s">
        <v>2</v>
      </c>
      <c r="C5596" s="2">
        <v>44375.938120299143</v>
      </c>
      <c r="D5596">
        <v>6</v>
      </c>
    </row>
    <row r="5597" spans="1:4" x14ac:dyDescent="0.25">
      <c r="A5597">
        <v>133756</v>
      </c>
      <c r="B5597" t="s">
        <v>3</v>
      </c>
      <c r="C5597" s="2">
        <v>44313.601355698003</v>
      </c>
      <c r="D5597">
        <v>3</v>
      </c>
    </row>
    <row r="5598" spans="1:4" x14ac:dyDescent="0.25">
      <c r="A5598">
        <v>133763</v>
      </c>
      <c r="B5598" t="s">
        <v>7</v>
      </c>
      <c r="C5598" s="2">
        <v>44302.882283262108</v>
      </c>
      <c r="D5598">
        <v>19</v>
      </c>
    </row>
    <row r="5599" spans="1:4" x14ac:dyDescent="0.25">
      <c r="A5599">
        <v>133764</v>
      </c>
      <c r="B5599" t="s">
        <v>5</v>
      </c>
      <c r="C5599" s="2">
        <v>44365.364983262101</v>
      </c>
      <c r="D5599">
        <v>14</v>
      </c>
    </row>
    <row r="5600" spans="1:4" x14ac:dyDescent="0.25">
      <c r="A5600">
        <v>133798</v>
      </c>
      <c r="B5600" t="s">
        <v>6</v>
      </c>
      <c r="C5600" s="2">
        <v>44312.888123076926</v>
      </c>
      <c r="D5600">
        <v>14</v>
      </c>
    </row>
    <row r="5601" spans="1:4" x14ac:dyDescent="0.25">
      <c r="A5601">
        <v>133837</v>
      </c>
      <c r="B5601" t="s">
        <v>16</v>
      </c>
      <c r="C5601" s="2">
        <v>44372.72922264957</v>
      </c>
      <c r="D5601">
        <v>10</v>
      </c>
    </row>
    <row r="5602" spans="1:4" x14ac:dyDescent="0.25">
      <c r="A5602">
        <v>133843</v>
      </c>
      <c r="B5602" t="s">
        <v>13</v>
      </c>
      <c r="C5602" s="2">
        <v>44376.367227492883</v>
      </c>
      <c r="D5602">
        <v>10</v>
      </c>
    </row>
    <row r="5603" spans="1:4" x14ac:dyDescent="0.25">
      <c r="A5603">
        <v>133845</v>
      </c>
      <c r="B5603" t="s">
        <v>3</v>
      </c>
      <c r="C5603" s="2">
        <v>44375.052352492879</v>
      </c>
      <c r="D5603">
        <v>12</v>
      </c>
    </row>
    <row r="5604" spans="1:4" x14ac:dyDescent="0.25">
      <c r="A5604">
        <v>133910</v>
      </c>
      <c r="B5604" t="s">
        <v>7</v>
      </c>
      <c r="C5604" s="2">
        <v>44372.283289209401</v>
      </c>
      <c r="D5604">
        <v>7</v>
      </c>
    </row>
    <row r="5605" spans="1:4" x14ac:dyDescent="0.25">
      <c r="A5605">
        <v>133942</v>
      </c>
      <c r="B5605" t="s">
        <v>2</v>
      </c>
      <c r="C5605" s="2">
        <v>44347.019763603988</v>
      </c>
      <c r="D5605">
        <v>16</v>
      </c>
    </row>
    <row r="5606" spans="1:4" x14ac:dyDescent="0.25">
      <c r="A5606">
        <v>133980</v>
      </c>
      <c r="B5606" t="s">
        <v>2</v>
      </c>
      <c r="C5606" s="2">
        <v>44374.399061039891</v>
      </c>
      <c r="D5606">
        <v>4</v>
      </c>
    </row>
    <row r="5607" spans="1:4" x14ac:dyDescent="0.25">
      <c r="A5607">
        <v>133994</v>
      </c>
      <c r="B5607" t="s">
        <v>5</v>
      </c>
      <c r="C5607" s="2">
        <v>44292.508517806273</v>
      </c>
      <c r="D5607">
        <v>7</v>
      </c>
    </row>
    <row r="5608" spans="1:4" x14ac:dyDescent="0.25">
      <c r="A5608">
        <v>134021</v>
      </c>
      <c r="B5608" t="s">
        <v>7</v>
      </c>
      <c r="C5608" s="2">
        <v>44315.151823254986</v>
      </c>
      <c r="D5608">
        <v>19</v>
      </c>
    </row>
    <row r="5609" spans="1:4" x14ac:dyDescent="0.25">
      <c r="A5609">
        <v>134027</v>
      </c>
      <c r="B5609" t="s">
        <v>5</v>
      </c>
      <c r="C5609" s="2">
        <v>44374.249809900291</v>
      </c>
      <c r="D5609">
        <v>11</v>
      </c>
    </row>
    <row r="5610" spans="1:4" x14ac:dyDescent="0.25">
      <c r="A5610">
        <v>134053</v>
      </c>
      <c r="B5610" t="s">
        <v>6</v>
      </c>
      <c r="C5610" s="2">
        <v>44386.222677065532</v>
      </c>
      <c r="D5610">
        <v>4</v>
      </c>
    </row>
    <row r="5611" spans="1:4" x14ac:dyDescent="0.25">
      <c r="A5611">
        <v>134083</v>
      </c>
      <c r="B5611" t="s">
        <v>7</v>
      </c>
      <c r="C5611" s="2">
        <v>44426.164702243586</v>
      </c>
      <c r="D5611">
        <v>3</v>
      </c>
    </row>
    <row r="5612" spans="1:4" x14ac:dyDescent="0.25">
      <c r="A5612">
        <v>134084</v>
      </c>
      <c r="B5612" t="s">
        <v>5</v>
      </c>
      <c r="C5612" s="2">
        <v>44380.404462642451</v>
      </c>
      <c r="D5612">
        <v>11</v>
      </c>
    </row>
    <row r="5613" spans="1:4" x14ac:dyDescent="0.25">
      <c r="A5613">
        <v>134092</v>
      </c>
      <c r="B5613" t="s">
        <v>5</v>
      </c>
      <c r="C5613" s="2">
        <v>44371.131220726493</v>
      </c>
      <c r="D5613">
        <v>10</v>
      </c>
    </row>
    <row r="5614" spans="1:4" x14ac:dyDescent="0.25">
      <c r="A5614">
        <v>134111</v>
      </c>
      <c r="B5614" t="s">
        <v>5</v>
      </c>
      <c r="C5614" s="2">
        <v>44315.230036004272</v>
      </c>
      <c r="D5614">
        <v>16</v>
      </c>
    </row>
    <row r="5615" spans="1:4" x14ac:dyDescent="0.25">
      <c r="A5615">
        <v>134165</v>
      </c>
      <c r="B5615" t="s">
        <v>2</v>
      </c>
      <c r="C5615" s="2">
        <v>44330.746244159549</v>
      </c>
      <c r="D5615">
        <v>5</v>
      </c>
    </row>
    <row r="5616" spans="1:4" x14ac:dyDescent="0.25">
      <c r="A5616">
        <v>134175</v>
      </c>
      <c r="B5616" t="s">
        <v>3</v>
      </c>
      <c r="C5616" s="2">
        <v>44311.027928881769</v>
      </c>
      <c r="D5616">
        <v>15</v>
      </c>
    </row>
    <row r="5617" spans="1:4" x14ac:dyDescent="0.25">
      <c r="A5617">
        <v>134187</v>
      </c>
      <c r="B5617" t="s">
        <v>2</v>
      </c>
      <c r="C5617" s="2">
        <v>44310.807084900291</v>
      </c>
      <c r="D5617">
        <v>26</v>
      </c>
    </row>
    <row r="5618" spans="1:4" x14ac:dyDescent="0.25">
      <c r="A5618">
        <v>134188</v>
      </c>
      <c r="B5618" t="s">
        <v>5</v>
      </c>
      <c r="C5618" s="2">
        <v>44372.322278596868</v>
      </c>
      <c r="D5618">
        <v>8</v>
      </c>
    </row>
    <row r="5619" spans="1:4" x14ac:dyDescent="0.25">
      <c r="A5619">
        <v>134189</v>
      </c>
      <c r="B5619" t="s">
        <v>2</v>
      </c>
      <c r="C5619" s="2">
        <v>44392.485642877495</v>
      </c>
      <c r="D5619">
        <v>1</v>
      </c>
    </row>
    <row r="5620" spans="1:4" x14ac:dyDescent="0.25">
      <c r="A5620">
        <v>134193</v>
      </c>
      <c r="B5620" t="s">
        <v>12</v>
      </c>
      <c r="C5620" s="2">
        <v>44309.00157286325</v>
      </c>
      <c r="D5620">
        <v>12</v>
      </c>
    </row>
    <row r="5621" spans="1:4" x14ac:dyDescent="0.25">
      <c r="A5621">
        <v>134246</v>
      </c>
      <c r="B5621" t="s">
        <v>2</v>
      </c>
      <c r="C5621" s="2">
        <v>44318.19778931624</v>
      </c>
      <c r="D5621">
        <v>22</v>
      </c>
    </row>
    <row r="5622" spans="1:4" x14ac:dyDescent="0.25">
      <c r="A5622">
        <v>134254</v>
      </c>
      <c r="B5622" t="s">
        <v>5</v>
      </c>
      <c r="C5622" s="2">
        <v>44308.74219782764</v>
      </c>
      <c r="D5622">
        <v>9</v>
      </c>
    </row>
    <row r="5623" spans="1:4" x14ac:dyDescent="0.25">
      <c r="A5623">
        <v>134263</v>
      </c>
      <c r="B5623" t="s">
        <v>7</v>
      </c>
      <c r="C5623" s="2">
        <v>44315.766296937327</v>
      </c>
      <c r="D5623">
        <v>7</v>
      </c>
    </row>
    <row r="5624" spans="1:4" x14ac:dyDescent="0.25">
      <c r="A5624">
        <v>134277</v>
      </c>
      <c r="B5624" t="s">
        <v>9</v>
      </c>
      <c r="C5624" s="2">
        <v>44377.333012250718</v>
      </c>
      <c r="D5624">
        <v>11</v>
      </c>
    </row>
    <row r="5625" spans="1:4" x14ac:dyDescent="0.25">
      <c r="A5625">
        <v>134290</v>
      </c>
      <c r="B5625" t="s">
        <v>5</v>
      </c>
      <c r="C5625" s="2">
        <v>44289.910264921658</v>
      </c>
      <c r="D5625">
        <v>4</v>
      </c>
    </row>
    <row r="5626" spans="1:4" x14ac:dyDescent="0.25">
      <c r="A5626">
        <v>134356</v>
      </c>
      <c r="B5626" t="s">
        <v>2</v>
      </c>
      <c r="C5626" s="2">
        <v>44345.379597649575</v>
      </c>
      <c r="D5626">
        <v>7</v>
      </c>
    </row>
    <row r="5627" spans="1:4" x14ac:dyDescent="0.25">
      <c r="A5627">
        <v>134372</v>
      </c>
      <c r="B5627" t="s">
        <v>5</v>
      </c>
      <c r="C5627" s="2">
        <v>44286.498665349005</v>
      </c>
      <c r="D5627">
        <v>16</v>
      </c>
    </row>
    <row r="5628" spans="1:4" x14ac:dyDescent="0.25">
      <c r="A5628">
        <v>134401</v>
      </c>
      <c r="B5628" t="s">
        <v>5</v>
      </c>
      <c r="C5628" s="2">
        <v>44300.830478169511</v>
      </c>
      <c r="D5628">
        <v>6</v>
      </c>
    </row>
    <row r="5629" spans="1:4" x14ac:dyDescent="0.25">
      <c r="A5629">
        <v>134434</v>
      </c>
      <c r="B5629" t="s">
        <v>3</v>
      </c>
      <c r="C5629" s="2">
        <v>44309.039981659545</v>
      </c>
      <c r="D5629">
        <v>14</v>
      </c>
    </row>
    <row r="5630" spans="1:4" x14ac:dyDescent="0.25">
      <c r="A5630">
        <v>134449</v>
      </c>
      <c r="B5630" t="s">
        <v>5</v>
      </c>
      <c r="C5630" s="2">
        <v>44309.070601566957</v>
      </c>
      <c r="D5630">
        <v>24</v>
      </c>
    </row>
    <row r="5631" spans="1:4" x14ac:dyDescent="0.25">
      <c r="A5631">
        <v>134455</v>
      </c>
      <c r="B5631" t="s">
        <v>5</v>
      </c>
      <c r="C5631" s="2">
        <v>44387.364481659548</v>
      </c>
      <c r="D5631">
        <v>6</v>
      </c>
    </row>
    <row r="5632" spans="1:4" x14ac:dyDescent="0.25">
      <c r="A5632">
        <v>134488</v>
      </c>
      <c r="B5632" t="s">
        <v>20</v>
      </c>
      <c r="C5632" s="2">
        <v>44311.651912856127</v>
      </c>
      <c r="D5632">
        <v>4</v>
      </c>
    </row>
    <row r="5633" spans="1:4" x14ac:dyDescent="0.25">
      <c r="A5633">
        <v>134514</v>
      </c>
      <c r="B5633" t="s">
        <v>5</v>
      </c>
      <c r="C5633" s="2">
        <v>44351.762126851856</v>
      </c>
      <c r="D5633">
        <v>15</v>
      </c>
    </row>
    <row r="5634" spans="1:4" x14ac:dyDescent="0.25">
      <c r="A5634">
        <v>134530</v>
      </c>
      <c r="B5634" t="s">
        <v>7</v>
      </c>
      <c r="C5634" s="2">
        <v>44330.449356160971</v>
      </c>
      <c r="D5634">
        <v>16</v>
      </c>
    </row>
    <row r="5635" spans="1:4" x14ac:dyDescent="0.25">
      <c r="A5635">
        <v>134584</v>
      </c>
      <c r="B5635" t="s">
        <v>7</v>
      </c>
      <c r="C5635" s="2">
        <v>44299.365033226495</v>
      </c>
      <c r="D5635">
        <v>3</v>
      </c>
    </row>
    <row r="5636" spans="1:4" x14ac:dyDescent="0.25">
      <c r="A5636">
        <v>134619</v>
      </c>
      <c r="B5636" t="s">
        <v>5</v>
      </c>
      <c r="C5636" s="2">
        <v>44383.041241168095</v>
      </c>
      <c r="D5636">
        <v>4</v>
      </c>
    </row>
    <row r="5637" spans="1:4" x14ac:dyDescent="0.25">
      <c r="A5637">
        <v>134651</v>
      </c>
      <c r="B5637" t="s">
        <v>7</v>
      </c>
      <c r="C5637" s="2">
        <v>44339.596401317656</v>
      </c>
      <c r="D5637">
        <v>14</v>
      </c>
    </row>
    <row r="5638" spans="1:4" x14ac:dyDescent="0.25">
      <c r="A5638">
        <v>134665</v>
      </c>
      <c r="B5638" t="s">
        <v>2</v>
      </c>
      <c r="C5638" s="2">
        <v>44333.62437909544</v>
      </c>
      <c r="D5638">
        <v>8</v>
      </c>
    </row>
    <row r="5639" spans="1:4" x14ac:dyDescent="0.25">
      <c r="A5639">
        <v>134700</v>
      </c>
      <c r="B5639" t="s">
        <v>6</v>
      </c>
      <c r="C5639" s="2">
        <v>44300.982116132473</v>
      </c>
      <c r="D5639">
        <v>9</v>
      </c>
    </row>
    <row r="5640" spans="1:4" x14ac:dyDescent="0.25">
      <c r="A5640">
        <v>134723</v>
      </c>
      <c r="B5640" t="s">
        <v>3</v>
      </c>
      <c r="C5640" s="2">
        <v>44389.069125178066</v>
      </c>
      <c r="D5640">
        <v>7</v>
      </c>
    </row>
    <row r="5641" spans="1:4" x14ac:dyDescent="0.25">
      <c r="A5641">
        <v>134747</v>
      </c>
      <c r="B5641" t="s">
        <v>2</v>
      </c>
      <c r="C5641" s="2">
        <v>44380.506331232194</v>
      </c>
      <c r="D5641">
        <v>2</v>
      </c>
    </row>
    <row r="5642" spans="1:4" x14ac:dyDescent="0.25">
      <c r="A5642">
        <v>134749</v>
      </c>
      <c r="B5642" t="s">
        <v>3</v>
      </c>
      <c r="C5642" s="2">
        <v>44285.414151068377</v>
      </c>
      <c r="D5642">
        <v>6</v>
      </c>
    </row>
    <row r="5643" spans="1:4" x14ac:dyDescent="0.25">
      <c r="A5643">
        <v>134755</v>
      </c>
      <c r="B5643" t="s">
        <v>8</v>
      </c>
      <c r="C5643" s="2">
        <v>44384.174240491455</v>
      </c>
      <c r="D5643">
        <v>8</v>
      </c>
    </row>
    <row r="5644" spans="1:4" x14ac:dyDescent="0.25">
      <c r="A5644">
        <v>134804</v>
      </c>
      <c r="B5644" t="s">
        <v>5</v>
      </c>
      <c r="C5644" s="2">
        <v>44353.327015135328</v>
      </c>
      <c r="D5644">
        <v>11</v>
      </c>
    </row>
    <row r="5645" spans="1:4" x14ac:dyDescent="0.25">
      <c r="A5645">
        <v>134810</v>
      </c>
      <c r="B5645" t="s">
        <v>5</v>
      </c>
      <c r="C5645" s="2">
        <v>44342.001280056975</v>
      </c>
      <c r="D5645">
        <v>14</v>
      </c>
    </row>
    <row r="5646" spans="1:4" x14ac:dyDescent="0.25">
      <c r="A5646">
        <v>134813</v>
      </c>
      <c r="B5646" t="s">
        <v>5</v>
      </c>
      <c r="C5646" s="2">
        <v>44397.636491346158</v>
      </c>
      <c r="D5646">
        <v>7</v>
      </c>
    </row>
    <row r="5647" spans="1:4" x14ac:dyDescent="0.25">
      <c r="A5647">
        <v>134827</v>
      </c>
      <c r="B5647" t="s">
        <v>7</v>
      </c>
      <c r="C5647" s="2">
        <v>44322.868412428776</v>
      </c>
      <c r="D5647">
        <v>5</v>
      </c>
    </row>
    <row r="5648" spans="1:4" x14ac:dyDescent="0.25">
      <c r="A5648">
        <v>134938</v>
      </c>
      <c r="B5648" t="s">
        <v>2</v>
      </c>
      <c r="C5648" s="2">
        <v>44378.720571225072</v>
      </c>
      <c r="D5648">
        <v>6</v>
      </c>
    </row>
    <row r="5649" spans="1:4" x14ac:dyDescent="0.25">
      <c r="A5649">
        <v>134976</v>
      </c>
      <c r="B5649" t="s">
        <v>12</v>
      </c>
      <c r="C5649" s="2">
        <v>44345.85261752137</v>
      </c>
      <c r="D5649">
        <v>11</v>
      </c>
    </row>
    <row r="5650" spans="1:4" x14ac:dyDescent="0.25">
      <c r="A5650">
        <v>135039</v>
      </c>
      <c r="B5650" t="s">
        <v>5</v>
      </c>
      <c r="C5650" s="2">
        <v>44373.195636075499</v>
      </c>
      <c r="D5650">
        <v>9</v>
      </c>
    </row>
    <row r="5651" spans="1:4" x14ac:dyDescent="0.25">
      <c r="A5651">
        <v>135047</v>
      </c>
      <c r="B5651" t="s">
        <v>2</v>
      </c>
      <c r="C5651" s="2">
        <v>44326.64328717949</v>
      </c>
      <c r="D5651">
        <v>1</v>
      </c>
    </row>
    <row r="5652" spans="1:4" x14ac:dyDescent="0.25">
      <c r="A5652">
        <v>135111</v>
      </c>
      <c r="B5652" t="s">
        <v>5</v>
      </c>
      <c r="C5652" s="2">
        <v>44344.567089280623</v>
      </c>
      <c r="D5652">
        <v>7</v>
      </c>
    </row>
    <row r="5653" spans="1:4" x14ac:dyDescent="0.25">
      <c r="A5653">
        <v>135130</v>
      </c>
      <c r="B5653" t="s">
        <v>2</v>
      </c>
      <c r="C5653" s="2">
        <v>44317.409921225066</v>
      </c>
      <c r="D5653">
        <v>10</v>
      </c>
    </row>
    <row r="5654" spans="1:4" x14ac:dyDescent="0.25">
      <c r="A5654">
        <v>135141</v>
      </c>
      <c r="B5654" t="s">
        <v>7</v>
      </c>
      <c r="C5654" s="2">
        <v>44310.773278632478</v>
      </c>
      <c r="D5654">
        <v>14</v>
      </c>
    </row>
    <row r="5655" spans="1:4" x14ac:dyDescent="0.25">
      <c r="A5655">
        <v>135161</v>
      </c>
      <c r="B5655" t="s">
        <v>5</v>
      </c>
      <c r="C5655" s="2">
        <v>44346.934492058404</v>
      </c>
      <c r="D5655">
        <v>11</v>
      </c>
    </row>
    <row r="5656" spans="1:4" x14ac:dyDescent="0.25">
      <c r="A5656">
        <v>135181</v>
      </c>
      <c r="B5656" t="s">
        <v>5</v>
      </c>
      <c r="C5656" s="2">
        <v>44309.785156873222</v>
      </c>
      <c r="D5656">
        <v>18</v>
      </c>
    </row>
    <row r="5657" spans="1:4" x14ac:dyDescent="0.25">
      <c r="A5657">
        <v>135192</v>
      </c>
      <c r="B5657" t="s">
        <v>12</v>
      </c>
      <c r="C5657" s="2">
        <v>44401.392144586898</v>
      </c>
      <c r="D5657">
        <v>4</v>
      </c>
    </row>
    <row r="5658" spans="1:4" x14ac:dyDescent="0.25">
      <c r="A5658">
        <v>135204</v>
      </c>
      <c r="B5658" t="s">
        <v>5</v>
      </c>
      <c r="C5658" s="2">
        <v>44339.111043233621</v>
      </c>
      <c r="D5658">
        <v>8</v>
      </c>
    </row>
    <row r="5659" spans="1:4" x14ac:dyDescent="0.25">
      <c r="A5659">
        <v>135247</v>
      </c>
      <c r="B5659" t="s">
        <v>2</v>
      </c>
      <c r="C5659" s="2">
        <v>44315.908567770661</v>
      </c>
      <c r="D5659">
        <v>4</v>
      </c>
    </row>
    <row r="5660" spans="1:4" x14ac:dyDescent="0.25">
      <c r="A5660">
        <v>135251</v>
      </c>
      <c r="B5660" t="s">
        <v>3</v>
      </c>
      <c r="C5660" s="2">
        <v>44285.4370869302</v>
      </c>
      <c r="D5660">
        <v>22</v>
      </c>
    </row>
    <row r="5661" spans="1:4" x14ac:dyDescent="0.25">
      <c r="A5661">
        <v>135256</v>
      </c>
      <c r="B5661" t="s">
        <v>2</v>
      </c>
      <c r="C5661" s="2">
        <v>44318.002361752144</v>
      </c>
      <c r="D5661">
        <v>14</v>
      </c>
    </row>
    <row r="5662" spans="1:4" x14ac:dyDescent="0.25">
      <c r="A5662">
        <v>135266</v>
      </c>
      <c r="B5662" t="s">
        <v>2</v>
      </c>
      <c r="C5662" s="2">
        <v>44317.616999252139</v>
      </c>
      <c r="D5662">
        <v>19</v>
      </c>
    </row>
    <row r="5663" spans="1:4" x14ac:dyDescent="0.25">
      <c r="A5663">
        <v>135269</v>
      </c>
      <c r="B5663" t="s">
        <v>2</v>
      </c>
      <c r="C5663" s="2">
        <v>44289.172497400286</v>
      </c>
      <c r="D5663">
        <v>17</v>
      </c>
    </row>
    <row r="5664" spans="1:4" x14ac:dyDescent="0.25">
      <c r="A5664">
        <v>135303</v>
      </c>
      <c r="B5664" t="s">
        <v>18</v>
      </c>
      <c r="C5664" s="2">
        <v>44327.649792022792</v>
      </c>
      <c r="D5664">
        <v>6</v>
      </c>
    </row>
    <row r="5665" spans="1:4" x14ac:dyDescent="0.25">
      <c r="A5665">
        <v>135308</v>
      </c>
      <c r="B5665" t="s">
        <v>3</v>
      </c>
      <c r="C5665" s="2">
        <v>44363.008411894582</v>
      </c>
      <c r="D5665">
        <v>13</v>
      </c>
    </row>
    <row r="5666" spans="1:4" x14ac:dyDescent="0.25">
      <c r="A5666">
        <v>135315</v>
      </c>
      <c r="B5666" t="s">
        <v>7</v>
      </c>
      <c r="C5666" s="2">
        <v>44320.590142913105</v>
      </c>
      <c r="D5666">
        <v>18</v>
      </c>
    </row>
    <row r="5667" spans="1:4" x14ac:dyDescent="0.25">
      <c r="A5667">
        <v>135386</v>
      </c>
      <c r="B5667" t="s">
        <v>13</v>
      </c>
      <c r="C5667" s="2">
        <v>44310.697001282053</v>
      </c>
      <c r="D5667">
        <v>12</v>
      </c>
    </row>
    <row r="5668" spans="1:4" x14ac:dyDescent="0.25">
      <c r="A5668">
        <v>135392</v>
      </c>
      <c r="B5668" t="s">
        <v>2</v>
      </c>
      <c r="C5668" s="2">
        <v>44306.403389494306</v>
      </c>
      <c r="D5668">
        <v>11</v>
      </c>
    </row>
    <row r="5669" spans="1:4" x14ac:dyDescent="0.25">
      <c r="A5669">
        <v>135466</v>
      </c>
      <c r="B5669" t="s">
        <v>2</v>
      </c>
      <c r="C5669" s="2">
        <v>44373.918497792023</v>
      </c>
      <c r="D5669">
        <v>7</v>
      </c>
    </row>
    <row r="5670" spans="1:4" x14ac:dyDescent="0.25">
      <c r="A5670">
        <v>135510</v>
      </c>
      <c r="B5670" t="s">
        <v>12</v>
      </c>
      <c r="C5670" s="2">
        <v>44288.977889316244</v>
      </c>
      <c r="D5670">
        <v>8</v>
      </c>
    </row>
    <row r="5671" spans="1:4" x14ac:dyDescent="0.25">
      <c r="A5671">
        <v>135515</v>
      </c>
      <c r="B5671" t="s">
        <v>10</v>
      </c>
      <c r="C5671" s="2">
        <v>44343.832747400287</v>
      </c>
      <c r="D5671">
        <v>11</v>
      </c>
    </row>
    <row r="5672" spans="1:4" x14ac:dyDescent="0.25">
      <c r="A5672">
        <v>135538</v>
      </c>
      <c r="B5672" t="s">
        <v>2</v>
      </c>
      <c r="C5672" s="2">
        <v>44374.758691524214</v>
      </c>
      <c r="D5672">
        <v>10</v>
      </c>
    </row>
    <row r="5673" spans="1:4" x14ac:dyDescent="0.25">
      <c r="A5673">
        <v>135558</v>
      </c>
      <c r="B5673" t="s">
        <v>7</v>
      </c>
      <c r="C5673" s="2">
        <v>44342.298158760685</v>
      </c>
      <c r="D5673">
        <v>7</v>
      </c>
    </row>
    <row r="5674" spans="1:4" x14ac:dyDescent="0.25">
      <c r="A5674">
        <v>135563</v>
      </c>
      <c r="B5674" t="s">
        <v>19</v>
      </c>
      <c r="C5674" s="2">
        <v>44345.475692058404</v>
      </c>
      <c r="D5674">
        <v>18</v>
      </c>
    </row>
    <row r="5675" spans="1:4" x14ac:dyDescent="0.25">
      <c r="A5675">
        <v>135590</v>
      </c>
      <c r="B5675" t="s">
        <v>5</v>
      </c>
      <c r="C5675" s="2">
        <v>44372.421552920234</v>
      </c>
      <c r="D5675">
        <v>7</v>
      </c>
    </row>
    <row r="5676" spans="1:4" x14ac:dyDescent="0.25">
      <c r="A5676">
        <v>135622</v>
      </c>
      <c r="B5676" t="s">
        <v>18</v>
      </c>
      <c r="C5676" s="2">
        <v>44331.092792450137</v>
      </c>
      <c r="D5676">
        <v>13</v>
      </c>
    </row>
    <row r="5677" spans="1:4" x14ac:dyDescent="0.25">
      <c r="A5677">
        <v>135641</v>
      </c>
      <c r="B5677" t="s">
        <v>2</v>
      </c>
      <c r="C5677" s="2">
        <v>44303.801083725069</v>
      </c>
      <c r="D5677">
        <v>15</v>
      </c>
    </row>
    <row r="5678" spans="1:4" x14ac:dyDescent="0.25">
      <c r="A5678">
        <v>135684</v>
      </c>
      <c r="B5678" t="s">
        <v>3</v>
      </c>
      <c r="C5678" s="2">
        <v>44308.018284366095</v>
      </c>
      <c r="D5678">
        <v>6</v>
      </c>
    </row>
    <row r="5679" spans="1:4" x14ac:dyDescent="0.25">
      <c r="A5679">
        <v>135685</v>
      </c>
      <c r="B5679" t="s">
        <v>7</v>
      </c>
      <c r="C5679" s="2">
        <v>44336.807611716526</v>
      </c>
      <c r="D5679">
        <v>4</v>
      </c>
    </row>
    <row r="5680" spans="1:4" x14ac:dyDescent="0.25">
      <c r="A5680">
        <v>135706</v>
      </c>
      <c r="B5680" t="s">
        <v>7</v>
      </c>
      <c r="C5680" s="2">
        <v>44368.537139707973</v>
      </c>
      <c r="D5680">
        <v>9</v>
      </c>
    </row>
    <row r="5681" spans="1:4" x14ac:dyDescent="0.25">
      <c r="A5681">
        <v>135780</v>
      </c>
      <c r="B5681" t="s">
        <v>3</v>
      </c>
      <c r="C5681" s="2">
        <v>44415.895821047015</v>
      </c>
      <c r="D5681">
        <v>6</v>
      </c>
    </row>
    <row r="5682" spans="1:4" x14ac:dyDescent="0.25">
      <c r="A5682">
        <v>135823</v>
      </c>
      <c r="B5682" t="s">
        <v>5</v>
      </c>
      <c r="C5682" s="2">
        <v>44358.033609366095</v>
      </c>
      <c r="D5682">
        <v>4</v>
      </c>
    </row>
    <row r="5683" spans="1:4" x14ac:dyDescent="0.25">
      <c r="A5683">
        <v>135840</v>
      </c>
      <c r="B5683" t="s">
        <v>5</v>
      </c>
      <c r="C5683" s="2">
        <v>44340.233708689462</v>
      </c>
      <c r="D5683">
        <v>9</v>
      </c>
    </row>
    <row r="5684" spans="1:4" x14ac:dyDescent="0.25">
      <c r="A5684">
        <v>135859</v>
      </c>
      <c r="B5684" t="s">
        <v>2</v>
      </c>
      <c r="C5684" s="2">
        <v>44314.398286930198</v>
      </c>
      <c r="D5684">
        <v>7</v>
      </c>
    </row>
    <row r="5685" spans="1:4" x14ac:dyDescent="0.25">
      <c r="A5685">
        <v>135921</v>
      </c>
      <c r="B5685" t="s">
        <v>3</v>
      </c>
      <c r="C5685" s="2">
        <v>44372.316653383197</v>
      </c>
      <c r="D5685">
        <v>7</v>
      </c>
    </row>
    <row r="5686" spans="1:4" x14ac:dyDescent="0.25">
      <c r="A5686">
        <v>135926</v>
      </c>
      <c r="B5686" t="s">
        <v>2</v>
      </c>
      <c r="C5686" s="2">
        <v>44318.679429558404</v>
      </c>
      <c r="D5686">
        <v>9</v>
      </c>
    </row>
    <row r="5687" spans="1:4" x14ac:dyDescent="0.25">
      <c r="A5687">
        <v>135975</v>
      </c>
      <c r="B5687" t="s">
        <v>16</v>
      </c>
      <c r="C5687" s="2">
        <v>44341.270634900291</v>
      </c>
      <c r="D5687">
        <v>8</v>
      </c>
    </row>
    <row r="5688" spans="1:4" x14ac:dyDescent="0.25">
      <c r="A5688">
        <v>136099</v>
      </c>
      <c r="B5688" t="s">
        <v>2</v>
      </c>
      <c r="C5688" s="2">
        <v>44372.915010363256</v>
      </c>
      <c r="D5688">
        <v>7</v>
      </c>
    </row>
    <row r="5689" spans="1:4" x14ac:dyDescent="0.25">
      <c r="A5689">
        <v>136114</v>
      </c>
      <c r="B5689" t="s">
        <v>5</v>
      </c>
      <c r="C5689" s="2">
        <v>44371.907061289174</v>
      </c>
      <c r="D5689">
        <v>7</v>
      </c>
    </row>
    <row r="5690" spans="1:4" x14ac:dyDescent="0.25">
      <c r="A5690">
        <v>136135</v>
      </c>
      <c r="B5690" t="s">
        <v>2</v>
      </c>
      <c r="C5690" s="2">
        <v>44308.537584864673</v>
      </c>
      <c r="D5690">
        <v>13</v>
      </c>
    </row>
    <row r="5691" spans="1:4" x14ac:dyDescent="0.25">
      <c r="A5691">
        <v>136162</v>
      </c>
      <c r="B5691" t="s">
        <v>2</v>
      </c>
      <c r="C5691" s="2">
        <v>44293.53974537037</v>
      </c>
      <c r="D5691">
        <v>13</v>
      </c>
    </row>
    <row r="5692" spans="1:4" x14ac:dyDescent="0.25">
      <c r="A5692">
        <v>136163</v>
      </c>
      <c r="B5692" t="s">
        <v>6</v>
      </c>
      <c r="C5692" s="2">
        <v>44316.373340242164</v>
      </c>
      <c r="D5692">
        <v>4</v>
      </c>
    </row>
    <row r="5693" spans="1:4" x14ac:dyDescent="0.25">
      <c r="A5693">
        <v>136234</v>
      </c>
      <c r="B5693" t="s">
        <v>2</v>
      </c>
      <c r="C5693" s="2">
        <v>44349.648559864676</v>
      </c>
      <c r="D5693">
        <v>2</v>
      </c>
    </row>
    <row r="5694" spans="1:4" x14ac:dyDescent="0.25">
      <c r="A5694">
        <v>136238</v>
      </c>
      <c r="B5694" t="s">
        <v>7</v>
      </c>
      <c r="C5694" s="2">
        <v>44373.104393447298</v>
      </c>
      <c r="D5694">
        <v>10</v>
      </c>
    </row>
    <row r="5695" spans="1:4" x14ac:dyDescent="0.25">
      <c r="A5695">
        <v>136284</v>
      </c>
      <c r="B5695" t="s">
        <v>6</v>
      </c>
      <c r="C5695" s="2">
        <v>44310.212445263533</v>
      </c>
      <c r="D5695">
        <v>23</v>
      </c>
    </row>
    <row r="5696" spans="1:4" x14ac:dyDescent="0.25">
      <c r="A5696">
        <v>136355</v>
      </c>
      <c r="B5696" t="s">
        <v>7</v>
      </c>
      <c r="C5696" s="2">
        <v>44329.946397329062</v>
      </c>
      <c r="D5696">
        <v>14</v>
      </c>
    </row>
    <row r="5697" spans="1:4" x14ac:dyDescent="0.25">
      <c r="A5697">
        <v>136361</v>
      </c>
      <c r="B5697" t="s">
        <v>7</v>
      </c>
      <c r="C5697" s="2">
        <v>44301.200663995733</v>
      </c>
      <c r="D5697">
        <v>1</v>
      </c>
    </row>
    <row r="5698" spans="1:4" x14ac:dyDescent="0.25">
      <c r="A5698">
        <v>136386</v>
      </c>
      <c r="B5698" t="s">
        <v>7</v>
      </c>
      <c r="C5698" s="2">
        <v>44289.701494586901</v>
      </c>
      <c r="D5698">
        <v>22</v>
      </c>
    </row>
    <row r="5699" spans="1:4" x14ac:dyDescent="0.25">
      <c r="A5699">
        <v>136387</v>
      </c>
      <c r="B5699" t="s">
        <v>7</v>
      </c>
      <c r="C5699" s="2">
        <v>44310.221125391734</v>
      </c>
      <c r="D5699">
        <v>16</v>
      </c>
    </row>
    <row r="5700" spans="1:4" x14ac:dyDescent="0.25">
      <c r="A5700">
        <v>136404</v>
      </c>
      <c r="B5700" t="s">
        <v>3</v>
      </c>
      <c r="C5700" s="2">
        <v>44315.039244337611</v>
      </c>
      <c r="D5700">
        <v>3</v>
      </c>
    </row>
    <row r="5701" spans="1:4" x14ac:dyDescent="0.25">
      <c r="A5701">
        <v>136434</v>
      </c>
      <c r="B5701" t="s">
        <v>6</v>
      </c>
      <c r="C5701" s="2">
        <v>44306.794489494299</v>
      </c>
      <c r="D5701">
        <v>1</v>
      </c>
    </row>
    <row r="5702" spans="1:4" x14ac:dyDescent="0.25">
      <c r="A5702">
        <v>136466</v>
      </c>
      <c r="B5702" t="s">
        <v>2</v>
      </c>
      <c r="C5702" s="2">
        <v>44340.772602528494</v>
      </c>
      <c r="D5702">
        <v>15</v>
      </c>
    </row>
    <row r="5703" spans="1:4" x14ac:dyDescent="0.25">
      <c r="A5703">
        <v>136492</v>
      </c>
      <c r="B5703" t="s">
        <v>5</v>
      </c>
      <c r="C5703" s="2">
        <v>44310.035688853277</v>
      </c>
      <c r="D5703">
        <v>8</v>
      </c>
    </row>
    <row r="5704" spans="1:4" x14ac:dyDescent="0.25">
      <c r="A5704">
        <v>136546</v>
      </c>
      <c r="B5704" t="s">
        <v>2</v>
      </c>
      <c r="C5704" s="2">
        <v>44340.869104807694</v>
      </c>
      <c r="D5704">
        <v>10</v>
      </c>
    </row>
    <row r="5705" spans="1:4" x14ac:dyDescent="0.25">
      <c r="A5705">
        <v>136547</v>
      </c>
      <c r="B5705" t="s">
        <v>2</v>
      </c>
      <c r="C5705" s="2">
        <v>44294.181580448712</v>
      </c>
      <c r="D5705">
        <v>24</v>
      </c>
    </row>
    <row r="5706" spans="1:4" x14ac:dyDescent="0.25">
      <c r="A5706">
        <v>136606</v>
      </c>
      <c r="B5706" t="s">
        <v>2</v>
      </c>
      <c r="C5706" s="2">
        <v>44344.836318518515</v>
      </c>
      <c r="D5706">
        <v>4</v>
      </c>
    </row>
    <row r="5707" spans="1:4" x14ac:dyDescent="0.25">
      <c r="A5707">
        <v>136656</v>
      </c>
      <c r="B5707" t="s">
        <v>2</v>
      </c>
      <c r="C5707" s="2">
        <v>44378.432970334761</v>
      </c>
      <c r="D5707">
        <v>7</v>
      </c>
    </row>
    <row r="5708" spans="1:4" x14ac:dyDescent="0.25">
      <c r="A5708">
        <v>136685</v>
      </c>
      <c r="B5708" t="s">
        <v>2</v>
      </c>
      <c r="C5708" s="2">
        <v>44295.325224679495</v>
      </c>
      <c r="D5708">
        <v>9</v>
      </c>
    </row>
    <row r="5709" spans="1:4" x14ac:dyDescent="0.25">
      <c r="A5709">
        <v>136706</v>
      </c>
      <c r="B5709" t="s">
        <v>5</v>
      </c>
      <c r="C5709" s="2">
        <v>44310.842500462961</v>
      </c>
      <c r="D5709">
        <v>20</v>
      </c>
    </row>
    <row r="5710" spans="1:4" x14ac:dyDescent="0.25">
      <c r="A5710">
        <v>136720</v>
      </c>
      <c r="B5710" t="s">
        <v>2</v>
      </c>
      <c r="C5710" s="2">
        <v>44373.228254059824</v>
      </c>
      <c r="D5710">
        <v>6</v>
      </c>
    </row>
    <row r="5711" spans="1:4" x14ac:dyDescent="0.25">
      <c r="A5711">
        <v>136722</v>
      </c>
      <c r="B5711" t="s">
        <v>2</v>
      </c>
      <c r="C5711" s="2">
        <v>44373.013604487183</v>
      </c>
      <c r="D5711">
        <v>7</v>
      </c>
    </row>
    <row r="5712" spans="1:4" x14ac:dyDescent="0.25">
      <c r="A5712">
        <v>136749</v>
      </c>
      <c r="B5712" t="s">
        <v>5</v>
      </c>
      <c r="C5712" s="2">
        <v>44344.895412891739</v>
      </c>
      <c r="D5712">
        <v>8</v>
      </c>
    </row>
    <row r="5713" spans="1:4" x14ac:dyDescent="0.25">
      <c r="A5713">
        <v>136761</v>
      </c>
      <c r="B5713" t="s">
        <v>5</v>
      </c>
      <c r="C5713" s="2">
        <v>44302.704476103987</v>
      </c>
      <c r="D5713">
        <v>3</v>
      </c>
    </row>
    <row r="5714" spans="1:4" x14ac:dyDescent="0.25">
      <c r="A5714">
        <v>136762</v>
      </c>
      <c r="B5714" t="s">
        <v>3</v>
      </c>
      <c r="C5714" s="2">
        <v>44325.320960612531</v>
      </c>
      <c r="D5714">
        <v>19</v>
      </c>
    </row>
    <row r="5715" spans="1:4" x14ac:dyDescent="0.25">
      <c r="A5715">
        <v>136869</v>
      </c>
      <c r="B5715" t="s">
        <v>5</v>
      </c>
      <c r="C5715" s="2">
        <v>44344.773093732198</v>
      </c>
      <c r="D5715">
        <v>6</v>
      </c>
    </row>
    <row r="5716" spans="1:4" x14ac:dyDescent="0.25">
      <c r="A5716">
        <v>136873</v>
      </c>
      <c r="B5716" t="s">
        <v>5</v>
      </c>
      <c r="C5716" s="2">
        <v>44416.395292806272</v>
      </c>
      <c r="D5716">
        <v>3</v>
      </c>
    </row>
    <row r="5717" spans="1:4" x14ac:dyDescent="0.25">
      <c r="A5717">
        <v>136874</v>
      </c>
      <c r="B5717" t="s">
        <v>20</v>
      </c>
      <c r="C5717" s="2">
        <v>44322.994382300567</v>
      </c>
      <c r="D5717">
        <v>13</v>
      </c>
    </row>
    <row r="5718" spans="1:4" x14ac:dyDescent="0.25">
      <c r="A5718">
        <v>136905</v>
      </c>
      <c r="B5718" t="s">
        <v>5</v>
      </c>
      <c r="C5718" s="2">
        <v>44285.019110078349</v>
      </c>
      <c r="D5718">
        <v>15</v>
      </c>
    </row>
    <row r="5719" spans="1:4" x14ac:dyDescent="0.25">
      <c r="A5719">
        <v>136914</v>
      </c>
      <c r="B5719" t="s">
        <v>9</v>
      </c>
      <c r="C5719" s="2">
        <v>44285.292718198012</v>
      </c>
      <c r="D5719">
        <v>18</v>
      </c>
    </row>
    <row r="5720" spans="1:4" x14ac:dyDescent="0.25">
      <c r="A5720">
        <v>136918</v>
      </c>
      <c r="B5720" t="s">
        <v>2</v>
      </c>
      <c r="C5720" s="2">
        <v>44317.685060790602</v>
      </c>
      <c r="D5720">
        <v>19</v>
      </c>
    </row>
    <row r="5721" spans="1:4" x14ac:dyDescent="0.25">
      <c r="A5721">
        <v>136927</v>
      </c>
      <c r="B5721" t="s">
        <v>5</v>
      </c>
      <c r="C5721" s="2">
        <v>44313.636425000004</v>
      </c>
      <c r="D5721">
        <v>12</v>
      </c>
    </row>
    <row r="5722" spans="1:4" x14ac:dyDescent="0.25">
      <c r="A5722">
        <v>136957</v>
      </c>
      <c r="B5722" t="s">
        <v>3</v>
      </c>
      <c r="C5722" s="2">
        <v>44354.149029807697</v>
      </c>
      <c r="D5722">
        <v>12</v>
      </c>
    </row>
    <row r="5723" spans="1:4" x14ac:dyDescent="0.25">
      <c r="A5723">
        <v>137042</v>
      </c>
      <c r="B5723" t="s">
        <v>3</v>
      </c>
      <c r="C5723" s="2">
        <v>44312.260555448716</v>
      </c>
      <c r="D5723">
        <v>9</v>
      </c>
    </row>
    <row r="5724" spans="1:4" x14ac:dyDescent="0.25">
      <c r="A5724">
        <v>137087</v>
      </c>
      <c r="B5724" t="s">
        <v>2</v>
      </c>
      <c r="C5724" s="2">
        <v>44344.823816595439</v>
      </c>
      <c r="D5724">
        <v>13</v>
      </c>
    </row>
    <row r="5725" spans="1:4" x14ac:dyDescent="0.25">
      <c r="A5725">
        <v>137117</v>
      </c>
      <c r="B5725" t="s">
        <v>2</v>
      </c>
      <c r="C5725" s="2">
        <v>44345.099603917377</v>
      </c>
      <c r="D5725">
        <v>17</v>
      </c>
    </row>
    <row r="5726" spans="1:4" x14ac:dyDescent="0.25">
      <c r="A5726">
        <v>137119</v>
      </c>
      <c r="B5726" t="s">
        <v>2</v>
      </c>
      <c r="C5726" s="2">
        <v>44344.488690705126</v>
      </c>
      <c r="D5726">
        <v>15</v>
      </c>
    </row>
    <row r="5727" spans="1:4" x14ac:dyDescent="0.25">
      <c r="A5727">
        <v>137134</v>
      </c>
      <c r="B5727" t="s">
        <v>2</v>
      </c>
      <c r="C5727" s="2">
        <v>44406.865005947293</v>
      </c>
      <c r="D5727">
        <v>7</v>
      </c>
    </row>
    <row r="5728" spans="1:4" x14ac:dyDescent="0.25">
      <c r="A5728">
        <v>137162</v>
      </c>
      <c r="B5728" t="s">
        <v>5</v>
      </c>
      <c r="C5728" s="2">
        <v>44315.861253418807</v>
      </c>
      <c r="D5728">
        <v>9</v>
      </c>
    </row>
    <row r="5729" spans="1:4" x14ac:dyDescent="0.25">
      <c r="A5729">
        <v>137196</v>
      </c>
      <c r="B5729" t="s">
        <v>3</v>
      </c>
      <c r="C5729" s="2">
        <v>44343.668800142455</v>
      </c>
      <c r="D5729">
        <v>16</v>
      </c>
    </row>
    <row r="5730" spans="1:4" x14ac:dyDescent="0.25">
      <c r="A5730">
        <v>137209</v>
      </c>
      <c r="B5730" t="s">
        <v>12</v>
      </c>
      <c r="C5730" s="2">
        <v>44346.836394622507</v>
      </c>
      <c r="D5730">
        <v>7</v>
      </c>
    </row>
    <row r="5731" spans="1:4" x14ac:dyDescent="0.25">
      <c r="A5731">
        <v>137212</v>
      </c>
      <c r="B5731" t="s">
        <v>3</v>
      </c>
      <c r="C5731" s="2">
        <v>44338.297253454424</v>
      </c>
      <c r="D5731">
        <v>1</v>
      </c>
    </row>
    <row r="5732" spans="1:4" x14ac:dyDescent="0.25">
      <c r="A5732">
        <v>137227</v>
      </c>
      <c r="B5732" t="s">
        <v>7</v>
      </c>
      <c r="C5732" s="2">
        <v>44324.092453418809</v>
      </c>
      <c r="D5732">
        <v>17</v>
      </c>
    </row>
    <row r="5733" spans="1:4" x14ac:dyDescent="0.25">
      <c r="A5733">
        <v>137257</v>
      </c>
      <c r="B5733" t="s">
        <v>5</v>
      </c>
      <c r="C5733" s="2">
        <v>44382.481284864669</v>
      </c>
      <c r="D5733">
        <v>1</v>
      </c>
    </row>
    <row r="5734" spans="1:4" x14ac:dyDescent="0.25">
      <c r="A5734">
        <v>137262</v>
      </c>
      <c r="B5734" t="s">
        <v>3</v>
      </c>
      <c r="C5734" s="2">
        <v>44308.982680733621</v>
      </c>
      <c r="D5734">
        <v>20</v>
      </c>
    </row>
    <row r="5735" spans="1:4" x14ac:dyDescent="0.25">
      <c r="A5735">
        <v>137270</v>
      </c>
      <c r="B5735" t="s">
        <v>5</v>
      </c>
      <c r="C5735" s="2">
        <v>44339.928786004268</v>
      </c>
      <c r="D5735">
        <v>14</v>
      </c>
    </row>
    <row r="5736" spans="1:4" x14ac:dyDescent="0.25">
      <c r="A5736">
        <v>137358</v>
      </c>
      <c r="B5736" t="s">
        <v>2</v>
      </c>
      <c r="C5736" s="2">
        <v>44340.350748041303</v>
      </c>
      <c r="D5736">
        <v>19</v>
      </c>
    </row>
    <row r="5737" spans="1:4" x14ac:dyDescent="0.25">
      <c r="A5737">
        <v>137367</v>
      </c>
      <c r="B5737" t="s">
        <v>5</v>
      </c>
      <c r="C5737" s="2">
        <v>44343.290309615382</v>
      </c>
      <c r="D5737">
        <v>19</v>
      </c>
    </row>
    <row r="5738" spans="1:4" x14ac:dyDescent="0.25">
      <c r="A5738">
        <v>137385</v>
      </c>
      <c r="B5738" t="s">
        <v>2</v>
      </c>
      <c r="C5738" s="2">
        <v>44385.936728881767</v>
      </c>
      <c r="D5738">
        <v>7</v>
      </c>
    </row>
    <row r="5739" spans="1:4" x14ac:dyDescent="0.25">
      <c r="A5739">
        <v>137423</v>
      </c>
      <c r="B5739" t="s">
        <v>5</v>
      </c>
      <c r="C5739" s="2">
        <v>44309.52412058405</v>
      </c>
      <c r="D5739">
        <v>20</v>
      </c>
    </row>
    <row r="5740" spans="1:4" x14ac:dyDescent="0.25">
      <c r="A5740">
        <v>137473</v>
      </c>
      <c r="B5740" t="s">
        <v>3</v>
      </c>
      <c r="C5740" s="2">
        <v>44344.975462215109</v>
      </c>
      <c r="D5740">
        <v>13</v>
      </c>
    </row>
    <row r="5741" spans="1:4" x14ac:dyDescent="0.25">
      <c r="A5741">
        <v>137482</v>
      </c>
      <c r="B5741" t="s">
        <v>2</v>
      </c>
      <c r="C5741" s="2">
        <v>44307.667221011397</v>
      </c>
      <c r="D5741">
        <v>7</v>
      </c>
    </row>
    <row r="5742" spans="1:4" x14ac:dyDescent="0.25">
      <c r="A5742">
        <v>137520</v>
      </c>
      <c r="B5742" t="s">
        <v>5</v>
      </c>
      <c r="C5742" s="2">
        <v>44335.118971260687</v>
      </c>
      <c r="D5742">
        <v>10</v>
      </c>
    </row>
    <row r="5743" spans="1:4" x14ac:dyDescent="0.25">
      <c r="A5743">
        <v>137528</v>
      </c>
      <c r="B5743" t="s">
        <v>5</v>
      </c>
      <c r="C5743" s="2">
        <v>44296.145502207975</v>
      </c>
      <c r="D5743">
        <v>15</v>
      </c>
    </row>
    <row r="5744" spans="1:4" x14ac:dyDescent="0.25">
      <c r="A5744">
        <v>137543</v>
      </c>
      <c r="B5744" t="s">
        <v>5</v>
      </c>
      <c r="C5744" s="2">
        <v>44329.776708475787</v>
      </c>
      <c r="D5744">
        <v>10</v>
      </c>
    </row>
    <row r="5745" spans="1:4" x14ac:dyDescent="0.25">
      <c r="A5745">
        <v>137554</v>
      </c>
      <c r="B5745" t="s">
        <v>18</v>
      </c>
      <c r="C5745" s="2">
        <v>44345.656134615383</v>
      </c>
      <c r="D5745">
        <v>14</v>
      </c>
    </row>
    <row r="5746" spans="1:4" x14ac:dyDescent="0.25">
      <c r="A5746">
        <v>137564</v>
      </c>
      <c r="B5746" t="s">
        <v>3</v>
      </c>
      <c r="C5746" s="2">
        <v>44306.813506196588</v>
      </c>
      <c r="D5746">
        <v>6</v>
      </c>
    </row>
    <row r="5747" spans="1:4" x14ac:dyDescent="0.25">
      <c r="A5747">
        <v>137607</v>
      </c>
      <c r="B5747" t="s">
        <v>9</v>
      </c>
      <c r="C5747" s="2">
        <v>44408.543296509975</v>
      </c>
      <c r="D5747">
        <v>4</v>
      </c>
    </row>
    <row r="5748" spans="1:4" x14ac:dyDescent="0.25">
      <c r="A5748">
        <v>137758</v>
      </c>
      <c r="B5748" t="s">
        <v>2</v>
      </c>
      <c r="C5748" s="2">
        <v>44372.737327884621</v>
      </c>
      <c r="D5748">
        <v>13</v>
      </c>
    </row>
    <row r="5749" spans="1:4" x14ac:dyDescent="0.25">
      <c r="A5749">
        <v>137764</v>
      </c>
      <c r="B5749" t="s">
        <v>5</v>
      </c>
      <c r="C5749" s="2">
        <v>44310.493083262103</v>
      </c>
      <c r="D5749">
        <v>22</v>
      </c>
    </row>
    <row r="5750" spans="1:4" x14ac:dyDescent="0.25">
      <c r="A5750">
        <v>137791</v>
      </c>
      <c r="B5750" t="s">
        <v>2</v>
      </c>
      <c r="C5750" s="2">
        <v>44309.151528205126</v>
      </c>
      <c r="D5750">
        <v>22</v>
      </c>
    </row>
    <row r="5751" spans="1:4" x14ac:dyDescent="0.25">
      <c r="A5751">
        <v>137793</v>
      </c>
      <c r="B5751" t="s">
        <v>2</v>
      </c>
      <c r="C5751" s="2">
        <v>44341.456222578345</v>
      </c>
      <c r="D5751">
        <v>8</v>
      </c>
    </row>
    <row r="5752" spans="1:4" x14ac:dyDescent="0.25">
      <c r="A5752">
        <v>137813</v>
      </c>
      <c r="B5752" t="s">
        <v>2</v>
      </c>
      <c r="C5752" s="2">
        <v>44331.593305555558</v>
      </c>
      <c r="D5752">
        <v>13</v>
      </c>
    </row>
    <row r="5753" spans="1:4" x14ac:dyDescent="0.25">
      <c r="A5753">
        <v>137832</v>
      </c>
      <c r="B5753" t="s">
        <v>2</v>
      </c>
      <c r="C5753" s="2">
        <v>44384.658419836182</v>
      </c>
      <c r="D5753">
        <v>8</v>
      </c>
    </row>
    <row r="5754" spans="1:4" x14ac:dyDescent="0.25">
      <c r="A5754">
        <v>137886</v>
      </c>
      <c r="B5754" t="s">
        <v>5</v>
      </c>
      <c r="C5754" s="2">
        <v>44366.289560078345</v>
      </c>
      <c r="D5754">
        <v>2</v>
      </c>
    </row>
    <row r="5755" spans="1:4" x14ac:dyDescent="0.25">
      <c r="A5755">
        <v>137944</v>
      </c>
      <c r="B5755" t="s">
        <v>2</v>
      </c>
      <c r="C5755" s="2">
        <v>44307.924107585473</v>
      </c>
      <c r="D5755">
        <v>15</v>
      </c>
    </row>
    <row r="5756" spans="1:4" x14ac:dyDescent="0.25">
      <c r="A5756">
        <v>137995</v>
      </c>
      <c r="B5756" t="s">
        <v>7</v>
      </c>
      <c r="C5756" s="2">
        <v>44370.803779558402</v>
      </c>
      <c r="D5756">
        <v>6</v>
      </c>
    </row>
    <row r="5757" spans="1:4" x14ac:dyDescent="0.25">
      <c r="A5757">
        <v>138071</v>
      </c>
      <c r="B5757" t="s">
        <v>12</v>
      </c>
      <c r="C5757" s="2">
        <v>44323.416438639608</v>
      </c>
      <c r="D5757">
        <v>10</v>
      </c>
    </row>
    <row r="5758" spans="1:4" x14ac:dyDescent="0.25">
      <c r="A5758">
        <v>138090</v>
      </c>
      <c r="B5758" t="s">
        <v>2</v>
      </c>
      <c r="C5758" s="2">
        <v>44350.417977991456</v>
      </c>
      <c r="D5758">
        <v>11</v>
      </c>
    </row>
    <row r="5759" spans="1:4" x14ac:dyDescent="0.25">
      <c r="A5759">
        <v>138136</v>
      </c>
      <c r="B5759" t="s">
        <v>2</v>
      </c>
      <c r="C5759" s="2">
        <v>44343.925950178062</v>
      </c>
      <c r="D5759">
        <v>9</v>
      </c>
    </row>
    <row r="5760" spans="1:4" x14ac:dyDescent="0.25">
      <c r="A5760">
        <v>138165</v>
      </c>
      <c r="B5760" t="s">
        <v>7</v>
      </c>
      <c r="C5760" s="2">
        <v>44374.366190491455</v>
      </c>
      <c r="D5760">
        <v>8</v>
      </c>
    </row>
    <row r="5761" spans="1:4" x14ac:dyDescent="0.25">
      <c r="A5761">
        <v>138234</v>
      </c>
      <c r="B5761" t="s">
        <v>2</v>
      </c>
      <c r="C5761" s="2">
        <v>44327.878456410261</v>
      </c>
      <c r="D5761">
        <v>12</v>
      </c>
    </row>
    <row r="5762" spans="1:4" x14ac:dyDescent="0.25">
      <c r="A5762">
        <v>138241</v>
      </c>
      <c r="B5762" t="s">
        <v>7</v>
      </c>
      <c r="C5762" s="2">
        <v>44380.103881588322</v>
      </c>
      <c r="D5762">
        <v>7</v>
      </c>
    </row>
    <row r="5763" spans="1:4" x14ac:dyDescent="0.25">
      <c r="A5763">
        <v>138254</v>
      </c>
      <c r="B5763" t="s">
        <v>2</v>
      </c>
      <c r="C5763" s="2">
        <v>44344.078837215107</v>
      </c>
      <c r="D5763">
        <v>17</v>
      </c>
    </row>
    <row r="5764" spans="1:4" x14ac:dyDescent="0.25">
      <c r="A5764">
        <v>138293</v>
      </c>
      <c r="B5764" t="s">
        <v>12</v>
      </c>
      <c r="C5764" s="2">
        <v>44342.621416809117</v>
      </c>
      <c r="D5764">
        <v>4</v>
      </c>
    </row>
    <row r="5765" spans="1:4" x14ac:dyDescent="0.25">
      <c r="A5765">
        <v>138320</v>
      </c>
      <c r="B5765" t="s">
        <v>2</v>
      </c>
      <c r="C5765" s="2">
        <v>44374.280323112536</v>
      </c>
      <c r="D5765">
        <v>4</v>
      </c>
    </row>
    <row r="5766" spans="1:4" x14ac:dyDescent="0.25">
      <c r="A5766">
        <v>138341</v>
      </c>
      <c r="B5766" t="s">
        <v>6</v>
      </c>
      <c r="C5766" s="2">
        <v>44375.347601994305</v>
      </c>
      <c r="D5766">
        <v>6</v>
      </c>
    </row>
    <row r="5767" spans="1:4" x14ac:dyDescent="0.25">
      <c r="A5767">
        <v>138343</v>
      </c>
      <c r="B5767" t="s">
        <v>5</v>
      </c>
      <c r="C5767" s="2">
        <v>44313.813178169512</v>
      </c>
      <c r="D5767">
        <v>16</v>
      </c>
    </row>
    <row r="5768" spans="1:4" x14ac:dyDescent="0.25">
      <c r="A5768">
        <v>138344</v>
      </c>
      <c r="B5768" t="s">
        <v>3</v>
      </c>
      <c r="C5768" s="2">
        <v>44306.995964707981</v>
      </c>
      <c r="D5768">
        <v>21</v>
      </c>
    </row>
    <row r="5769" spans="1:4" x14ac:dyDescent="0.25">
      <c r="A5769">
        <v>138349</v>
      </c>
      <c r="B5769" t="s">
        <v>7</v>
      </c>
      <c r="C5769" s="2">
        <v>44312.623983867525</v>
      </c>
      <c r="D5769">
        <v>4</v>
      </c>
    </row>
    <row r="5770" spans="1:4" x14ac:dyDescent="0.25">
      <c r="A5770">
        <v>138353</v>
      </c>
      <c r="B5770" t="s">
        <v>2</v>
      </c>
      <c r="C5770" s="2">
        <v>44341.481880982908</v>
      </c>
      <c r="D5770">
        <v>9</v>
      </c>
    </row>
    <row r="5771" spans="1:4" x14ac:dyDescent="0.25">
      <c r="A5771">
        <v>138376</v>
      </c>
      <c r="B5771" t="s">
        <v>5</v>
      </c>
      <c r="C5771" s="2">
        <v>44346.936816595437</v>
      </c>
      <c r="D5771">
        <v>12</v>
      </c>
    </row>
    <row r="5772" spans="1:4" x14ac:dyDescent="0.25">
      <c r="A5772">
        <v>138387</v>
      </c>
      <c r="B5772" t="s">
        <v>5</v>
      </c>
      <c r="C5772" s="2">
        <v>44299.147414494306</v>
      </c>
      <c r="D5772">
        <v>6</v>
      </c>
    </row>
    <row r="5773" spans="1:4" x14ac:dyDescent="0.25">
      <c r="A5773">
        <v>138394</v>
      </c>
      <c r="B5773" t="s">
        <v>7</v>
      </c>
      <c r="C5773" s="2">
        <v>44312.763536039885</v>
      </c>
      <c r="D5773">
        <v>19</v>
      </c>
    </row>
    <row r="5774" spans="1:4" x14ac:dyDescent="0.25">
      <c r="A5774">
        <v>138401</v>
      </c>
      <c r="B5774" t="s">
        <v>3</v>
      </c>
      <c r="C5774" s="2">
        <v>44318.092463853274</v>
      </c>
      <c r="D5774">
        <v>3</v>
      </c>
    </row>
    <row r="5775" spans="1:4" x14ac:dyDescent="0.25">
      <c r="A5775">
        <v>138433</v>
      </c>
      <c r="B5775" t="s">
        <v>5</v>
      </c>
      <c r="C5775" s="2">
        <v>44399.686610505691</v>
      </c>
      <c r="D5775">
        <v>6</v>
      </c>
    </row>
    <row r="5776" spans="1:4" x14ac:dyDescent="0.25">
      <c r="A5776">
        <v>138469</v>
      </c>
      <c r="B5776" t="s">
        <v>2</v>
      </c>
      <c r="C5776" s="2">
        <v>44332.332103668086</v>
      </c>
      <c r="D5776">
        <v>6</v>
      </c>
    </row>
    <row r="5777" spans="1:4" x14ac:dyDescent="0.25">
      <c r="A5777">
        <v>138488</v>
      </c>
      <c r="B5777" t="s">
        <v>2</v>
      </c>
      <c r="C5777" s="2">
        <v>44344.37572567664</v>
      </c>
      <c r="D5777">
        <v>13</v>
      </c>
    </row>
    <row r="5778" spans="1:4" x14ac:dyDescent="0.25">
      <c r="A5778">
        <v>138511</v>
      </c>
      <c r="B5778" t="s">
        <v>2</v>
      </c>
      <c r="C5778" s="2">
        <v>44321.213771652416</v>
      </c>
      <c r="D5778">
        <v>14</v>
      </c>
    </row>
    <row r="5779" spans="1:4" x14ac:dyDescent="0.25">
      <c r="A5779">
        <v>138522</v>
      </c>
      <c r="B5779" t="s">
        <v>13</v>
      </c>
      <c r="C5779" s="2">
        <v>44295.824076531346</v>
      </c>
      <c r="D5779">
        <v>23</v>
      </c>
    </row>
    <row r="5780" spans="1:4" x14ac:dyDescent="0.25">
      <c r="A5780">
        <v>138550</v>
      </c>
      <c r="B5780" t="s">
        <v>2</v>
      </c>
      <c r="C5780" s="2">
        <v>44289.175051353282</v>
      </c>
      <c r="D5780">
        <v>2</v>
      </c>
    </row>
    <row r="5781" spans="1:4" x14ac:dyDescent="0.25">
      <c r="A5781">
        <v>138569</v>
      </c>
      <c r="B5781" t="s">
        <v>7</v>
      </c>
      <c r="C5781" s="2">
        <v>44312.974848076927</v>
      </c>
      <c r="D5781">
        <v>19</v>
      </c>
    </row>
    <row r="5782" spans="1:4" x14ac:dyDescent="0.25">
      <c r="A5782">
        <v>138628</v>
      </c>
      <c r="B5782" t="s">
        <v>3</v>
      </c>
      <c r="C5782" s="2">
        <v>44307.217512856128</v>
      </c>
      <c r="D5782">
        <v>17</v>
      </c>
    </row>
    <row r="5783" spans="1:4" x14ac:dyDescent="0.25">
      <c r="A5783">
        <v>138632</v>
      </c>
      <c r="B5783" t="s">
        <v>2</v>
      </c>
      <c r="C5783" s="2">
        <v>44308.714190883191</v>
      </c>
      <c r="D5783">
        <v>16</v>
      </c>
    </row>
    <row r="5784" spans="1:4" x14ac:dyDescent="0.25">
      <c r="A5784">
        <v>138667</v>
      </c>
      <c r="B5784" t="s">
        <v>2</v>
      </c>
      <c r="C5784" s="2">
        <v>44377.446232158123</v>
      </c>
      <c r="D5784">
        <v>5</v>
      </c>
    </row>
    <row r="5785" spans="1:4" x14ac:dyDescent="0.25">
      <c r="A5785">
        <v>138691</v>
      </c>
      <c r="B5785" t="s">
        <v>7</v>
      </c>
      <c r="C5785" s="2">
        <v>44310.785448539886</v>
      </c>
      <c r="D5785">
        <v>5</v>
      </c>
    </row>
    <row r="5786" spans="1:4" x14ac:dyDescent="0.25">
      <c r="A5786">
        <v>138728</v>
      </c>
      <c r="B5786" t="s">
        <v>18</v>
      </c>
      <c r="C5786" s="2">
        <v>44374.31715017806</v>
      </c>
      <c r="D5786">
        <v>6</v>
      </c>
    </row>
    <row r="5787" spans="1:4" x14ac:dyDescent="0.25">
      <c r="A5787">
        <v>138758</v>
      </c>
      <c r="B5787" t="s">
        <v>2</v>
      </c>
      <c r="C5787" s="2">
        <v>44324.543153383194</v>
      </c>
      <c r="D5787">
        <v>4</v>
      </c>
    </row>
    <row r="5788" spans="1:4" x14ac:dyDescent="0.25">
      <c r="A5788">
        <v>138774</v>
      </c>
      <c r="B5788" t="s">
        <v>10</v>
      </c>
      <c r="C5788" s="2">
        <v>44346.90501007835</v>
      </c>
      <c r="D5788">
        <v>4</v>
      </c>
    </row>
    <row r="5789" spans="1:4" x14ac:dyDescent="0.25">
      <c r="A5789">
        <v>138796</v>
      </c>
      <c r="B5789" t="s">
        <v>7</v>
      </c>
      <c r="C5789" s="2">
        <v>44308.50306766382</v>
      </c>
      <c r="D5789">
        <v>10</v>
      </c>
    </row>
    <row r="5790" spans="1:4" x14ac:dyDescent="0.25">
      <c r="A5790">
        <v>138834</v>
      </c>
      <c r="B5790" t="s">
        <v>7</v>
      </c>
      <c r="C5790" s="2">
        <v>44375.189895085474</v>
      </c>
      <c r="D5790">
        <v>13</v>
      </c>
    </row>
    <row r="5791" spans="1:4" x14ac:dyDescent="0.25">
      <c r="A5791">
        <v>138882</v>
      </c>
      <c r="B5791" t="s">
        <v>3</v>
      </c>
      <c r="C5791" s="2">
        <v>44306.715882478631</v>
      </c>
      <c r="D5791">
        <v>17</v>
      </c>
    </row>
    <row r="5792" spans="1:4" x14ac:dyDescent="0.25">
      <c r="A5792">
        <v>138886</v>
      </c>
      <c r="B5792" t="s">
        <v>3</v>
      </c>
      <c r="C5792" s="2">
        <v>44313.726921225069</v>
      </c>
      <c r="D5792">
        <v>20</v>
      </c>
    </row>
    <row r="5793" spans="1:4" x14ac:dyDescent="0.25">
      <c r="A5793">
        <v>138899</v>
      </c>
      <c r="B5793" t="s">
        <v>12</v>
      </c>
      <c r="C5793" s="2">
        <v>44376.062154985753</v>
      </c>
      <c r="D5793">
        <v>7</v>
      </c>
    </row>
    <row r="5794" spans="1:4" x14ac:dyDescent="0.25">
      <c r="A5794">
        <v>138911</v>
      </c>
      <c r="B5794" t="s">
        <v>2</v>
      </c>
      <c r="C5794" s="2">
        <v>44420.888848539886</v>
      </c>
      <c r="D5794">
        <v>5</v>
      </c>
    </row>
    <row r="5795" spans="1:4" x14ac:dyDescent="0.25">
      <c r="A5795">
        <v>138928</v>
      </c>
      <c r="B5795" t="s">
        <v>12</v>
      </c>
      <c r="C5795" s="2">
        <v>44314.659279558407</v>
      </c>
      <c r="D5795">
        <v>17</v>
      </c>
    </row>
    <row r="5796" spans="1:4" x14ac:dyDescent="0.25">
      <c r="A5796">
        <v>138953</v>
      </c>
      <c r="B5796" t="s">
        <v>5</v>
      </c>
      <c r="C5796" s="2">
        <v>44301.18089504986</v>
      </c>
      <c r="D5796">
        <v>1</v>
      </c>
    </row>
    <row r="5797" spans="1:4" x14ac:dyDescent="0.25">
      <c r="A5797">
        <v>138959</v>
      </c>
      <c r="B5797" t="s">
        <v>5</v>
      </c>
      <c r="C5797" s="2">
        <v>44399.6719920584</v>
      </c>
      <c r="D5797">
        <v>14</v>
      </c>
    </row>
    <row r="5798" spans="1:4" x14ac:dyDescent="0.25">
      <c r="A5798">
        <v>138995</v>
      </c>
      <c r="B5798" t="s">
        <v>5</v>
      </c>
      <c r="C5798" s="2">
        <v>44316.029758974357</v>
      </c>
      <c r="D5798">
        <v>12</v>
      </c>
    </row>
    <row r="5799" spans="1:4" x14ac:dyDescent="0.25">
      <c r="A5799">
        <v>138996</v>
      </c>
      <c r="B5799" t="s">
        <v>2</v>
      </c>
      <c r="C5799" s="2">
        <v>44345.75048365385</v>
      </c>
      <c r="D5799">
        <v>6</v>
      </c>
    </row>
    <row r="5800" spans="1:4" x14ac:dyDescent="0.25">
      <c r="A5800">
        <v>139051</v>
      </c>
      <c r="B5800" t="s">
        <v>7</v>
      </c>
      <c r="C5800" s="2">
        <v>44402.528048290602</v>
      </c>
      <c r="D5800">
        <v>5</v>
      </c>
    </row>
    <row r="5801" spans="1:4" x14ac:dyDescent="0.25">
      <c r="A5801">
        <v>139073</v>
      </c>
      <c r="B5801" t="s">
        <v>5</v>
      </c>
      <c r="C5801" s="2">
        <v>44386.905114743589</v>
      </c>
      <c r="D5801">
        <v>3</v>
      </c>
    </row>
    <row r="5802" spans="1:4" x14ac:dyDescent="0.25">
      <c r="A5802">
        <v>139090</v>
      </c>
      <c r="B5802" t="s">
        <v>12</v>
      </c>
      <c r="C5802" s="2">
        <v>44411.90871755698</v>
      </c>
      <c r="D5802">
        <v>4</v>
      </c>
    </row>
    <row r="5803" spans="1:4" x14ac:dyDescent="0.25">
      <c r="A5803">
        <v>139125</v>
      </c>
      <c r="B5803" t="s">
        <v>16</v>
      </c>
      <c r="C5803" s="2">
        <v>44301.855576994305</v>
      </c>
      <c r="D5803">
        <v>5</v>
      </c>
    </row>
    <row r="5804" spans="1:4" x14ac:dyDescent="0.25">
      <c r="A5804">
        <v>139152</v>
      </c>
      <c r="B5804" t="s">
        <v>14</v>
      </c>
      <c r="C5804" s="2">
        <v>44289.719664779201</v>
      </c>
      <c r="D5804">
        <v>5</v>
      </c>
    </row>
    <row r="5805" spans="1:4" x14ac:dyDescent="0.25">
      <c r="A5805">
        <v>139181</v>
      </c>
      <c r="B5805" t="s">
        <v>7</v>
      </c>
      <c r="C5805" s="2">
        <v>44298.276787001421</v>
      </c>
      <c r="D5805">
        <v>3</v>
      </c>
    </row>
    <row r="5806" spans="1:4" x14ac:dyDescent="0.25">
      <c r="A5806">
        <v>139234</v>
      </c>
      <c r="B5806" t="s">
        <v>3</v>
      </c>
      <c r="C5806" s="2">
        <v>44314.454625391736</v>
      </c>
      <c r="D5806">
        <v>4</v>
      </c>
    </row>
    <row r="5807" spans="1:4" x14ac:dyDescent="0.25">
      <c r="A5807">
        <v>139247</v>
      </c>
      <c r="B5807" t="s">
        <v>22</v>
      </c>
      <c r="C5807" s="2">
        <v>44314.86048945869</v>
      </c>
      <c r="D5807">
        <v>1</v>
      </c>
    </row>
    <row r="5808" spans="1:4" x14ac:dyDescent="0.25">
      <c r="A5808">
        <v>139253</v>
      </c>
      <c r="B5808" t="s">
        <v>2</v>
      </c>
      <c r="C5808" s="2">
        <v>44358.555208974365</v>
      </c>
      <c r="D5808">
        <v>9</v>
      </c>
    </row>
    <row r="5809" spans="1:4" x14ac:dyDescent="0.25">
      <c r="A5809">
        <v>139256</v>
      </c>
      <c r="B5809" t="s">
        <v>11</v>
      </c>
      <c r="C5809" s="2">
        <v>44373.231152421657</v>
      </c>
      <c r="D5809">
        <v>11</v>
      </c>
    </row>
    <row r="5810" spans="1:4" x14ac:dyDescent="0.25">
      <c r="A5810">
        <v>139261</v>
      </c>
      <c r="B5810" t="s">
        <v>5</v>
      </c>
      <c r="C5810" s="2">
        <v>44306.576912428769</v>
      </c>
      <c r="D5810">
        <v>21</v>
      </c>
    </row>
    <row r="5811" spans="1:4" x14ac:dyDescent="0.25">
      <c r="A5811">
        <v>139305</v>
      </c>
      <c r="B5811" t="s">
        <v>7</v>
      </c>
      <c r="C5811" s="2">
        <v>44381.821930733626</v>
      </c>
      <c r="D5811">
        <v>3</v>
      </c>
    </row>
    <row r="5812" spans="1:4" x14ac:dyDescent="0.25">
      <c r="A5812">
        <v>139308</v>
      </c>
      <c r="B5812" t="s">
        <v>2</v>
      </c>
      <c r="C5812" s="2">
        <v>44345.336036467233</v>
      </c>
      <c r="D5812">
        <v>9</v>
      </c>
    </row>
    <row r="5813" spans="1:4" x14ac:dyDescent="0.25">
      <c r="A5813">
        <v>139330</v>
      </c>
      <c r="B5813" t="s">
        <v>3</v>
      </c>
      <c r="C5813" s="2">
        <v>44294.44115153134</v>
      </c>
      <c r="D5813">
        <v>19</v>
      </c>
    </row>
    <row r="5814" spans="1:4" x14ac:dyDescent="0.25">
      <c r="A5814">
        <v>139342</v>
      </c>
      <c r="B5814" t="s">
        <v>12</v>
      </c>
      <c r="C5814" s="2">
        <v>44373.45525178063</v>
      </c>
      <c r="D5814">
        <v>6</v>
      </c>
    </row>
    <row r="5815" spans="1:4" x14ac:dyDescent="0.25">
      <c r="A5815">
        <v>139343</v>
      </c>
      <c r="B5815" t="s">
        <v>2</v>
      </c>
      <c r="C5815" s="2">
        <v>44326.752581232198</v>
      </c>
      <c r="D5815">
        <v>12</v>
      </c>
    </row>
    <row r="5816" spans="1:4" x14ac:dyDescent="0.25">
      <c r="A5816">
        <v>139345</v>
      </c>
      <c r="B5816" t="s">
        <v>2</v>
      </c>
      <c r="C5816" s="2">
        <v>44294.799864280627</v>
      </c>
      <c r="D5816">
        <v>11</v>
      </c>
    </row>
    <row r="5817" spans="1:4" x14ac:dyDescent="0.25">
      <c r="A5817">
        <v>139363</v>
      </c>
      <c r="B5817" t="s">
        <v>18</v>
      </c>
      <c r="C5817" s="2">
        <v>44358.884812428769</v>
      </c>
      <c r="D5817">
        <v>13</v>
      </c>
    </row>
    <row r="5818" spans="1:4" x14ac:dyDescent="0.25">
      <c r="A5818">
        <v>139422</v>
      </c>
      <c r="B5818" t="s">
        <v>5</v>
      </c>
      <c r="C5818" s="2">
        <v>44356.513078846154</v>
      </c>
      <c r="D5818">
        <v>8</v>
      </c>
    </row>
    <row r="5819" spans="1:4" x14ac:dyDescent="0.25">
      <c r="A5819">
        <v>139460</v>
      </c>
      <c r="B5819" t="s">
        <v>3</v>
      </c>
      <c r="C5819" s="2">
        <v>44371.690489992878</v>
      </c>
      <c r="D5819">
        <v>11</v>
      </c>
    </row>
    <row r="5820" spans="1:4" x14ac:dyDescent="0.25">
      <c r="A5820">
        <v>139477</v>
      </c>
      <c r="B5820" t="s">
        <v>2</v>
      </c>
      <c r="C5820" s="2">
        <v>44344.190716346158</v>
      </c>
      <c r="D5820">
        <v>13</v>
      </c>
    </row>
    <row r="5821" spans="1:4" x14ac:dyDescent="0.25">
      <c r="A5821">
        <v>139489</v>
      </c>
      <c r="B5821" t="s">
        <v>8</v>
      </c>
      <c r="C5821" s="2">
        <v>44301.954041168094</v>
      </c>
      <c r="D5821">
        <v>3</v>
      </c>
    </row>
    <row r="5822" spans="1:4" x14ac:dyDescent="0.25">
      <c r="A5822">
        <v>139495</v>
      </c>
      <c r="B5822" t="s">
        <v>2</v>
      </c>
      <c r="C5822" s="2">
        <v>44385.729881160973</v>
      </c>
      <c r="D5822">
        <v>2</v>
      </c>
    </row>
    <row r="5823" spans="1:4" x14ac:dyDescent="0.25">
      <c r="A5823">
        <v>139515</v>
      </c>
      <c r="B5823" t="s">
        <v>7</v>
      </c>
      <c r="C5823" s="2">
        <v>44311.710484864678</v>
      </c>
      <c r="D5823">
        <v>12</v>
      </c>
    </row>
    <row r="5824" spans="1:4" x14ac:dyDescent="0.25">
      <c r="A5824">
        <v>139542</v>
      </c>
      <c r="B5824" t="s">
        <v>7</v>
      </c>
      <c r="C5824" s="2">
        <v>44372.315137642458</v>
      </c>
      <c r="D5824">
        <v>10</v>
      </c>
    </row>
    <row r="5825" spans="1:4" x14ac:dyDescent="0.25">
      <c r="A5825">
        <v>139550</v>
      </c>
      <c r="B5825" t="s">
        <v>3</v>
      </c>
      <c r="C5825" s="2">
        <v>44344.013914316238</v>
      </c>
      <c r="D5825">
        <v>14</v>
      </c>
    </row>
    <row r="5826" spans="1:4" x14ac:dyDescent="0.25">
      <c r="A5826">
        <v>139572</v>
      </c>
      <c r="B5826" t="s">
        <v>2</v>
      </c>
      <c r="C5826" s="2">
        <v>44301.659492556981</v>
      </c>
      <c r="D5826">
        <v>2</v>
      </c>
    </row>
    <row r="5827" spans="1:4" x14ac:dyDescent="0.25">
      <c r="A5827">
        <v>139584</v>
      </c>
      <c r="B5827" t="s">
        <v>2</v>
      </c>
      <c r="C5827" s="2">
        <v>44372.670571225077</v>
      </c>
      <c r="D5827">
        <v>8</v>
      </c>
    </row>
    <row r="5828" spans="1:4" x14ac:dyDescent="0.25">
      <c r="A5828">
        <v>139585</v>
      </c>
      <c r="B5828" t="s">
        <v>3</v>
      </c>
      <c r="C5828" s="2">
        <v>44347.722431018512</v>
      </c>
      <c r="D5828">
        <v>13</v>
      </c>
    </row>
    <row r="5829" spans="1:4" x14ac:dyDescent="0.25">
      <c r="A5829">
        <v>139620</v>
      </c>
      <c r="B5829" t="s">
        <v>2</v>
      </c>
      <c r="C5829" s="2">
        <v>44303.715041880343</v>
      </c>
      <c r="D5829">
        <v>2</v>
      </c>
    </row>
    <row r="5830" spans="1:4" x14ac:dyDescent="0.25">
      <c r="A5830">
        <v>139629</v>
      </c>
      <c r="B5830" t="s">
        <v>8</v>
      </c>
      <c r="C5830" s="2">
        <v>44309.633608262113</v>
      </c>
      <c r="D5830">
        <v>12</v>
      </c>
    </row>
    <row r="5831" spans="1:4" x14ac:dyDescent="0.25">
      <c r="A5831">
        <v>139662</v>
      </c>
      <c r="B5831" t="s">
        <v>2</v>
      </c>
      <c r="C5831" s="2">
        <v>44310.763864494307</v>
      </c>
      <c r="D5831">
        <v>3</v>
      </c>
    </row>
    <row r="5832" spans="1:4" x14ac:dyDescent="0.25">
      <c r="A5832">
        <v>139678</v>
      </c>
      <c r="B5832" t="s">
        <v>8</v>
      </c>
      <c r="C5832" s="2">
        <v>44326.858266773503</v>
      </c>
      <c r="D5832">
        <v>17</v>
      </c>
    </row>
    <row r="5833" spans="1:4" x14ac:dyDescent="0.25">
      <c r="A5833">
        <v>139688</v>
      </c>
      <c r="B5833" t="s">
        <v>16</v>
      </c>
      <c r="C5833" s="2">
        <v>44298.684671509975</v>
      </c>
      <c r="D5833">
        <v>13</v>
      </c>
    </row>
    <row r="5834" spans="1:4" x14ac:dyDescent="0.25">
      <c r="A5834">
        <v>139701</v>
      </c>
      <c r="B5834" t="s">
        <v>7</v>
      </c>
      <c r="C5834" s="2">
        <v>44400.566178169516</v>
      </c>
      <c r="D5834">
        <v>2</v>
      </c>
    </row>
    <row r="5835" spans="1:4" x14ac:dyDescent="0.25">
      <c r="A5835">
        <v>139702</v>
      </c>
      <c r="B5835" t="s">
        <v>2</v>
      </c>
      <c r="C5835" s="2">
        <v>44374.555555235042</v>
      </c>
      <c r="D5835">
        <v>12</v>
      </c>
    </row>
    <row r="5836" spans="1:4" x14ac:dyDescent="0.25">
      <c r="A5836">
        <v>139768</v>
      </c>
      <c r="B5836" t="s">
        <v>5</v>
      </c>
      <c r="C5836" s="2">
        <v>44298.075682122515</v>
      </c>
      <c r="D5836">
        <v>15</v>
      </c>
    </row>
    <row r="5837" spans="1:4" x14ac:dyDescent="0.25">
      <c r="A5837">
        <v>139782</v>
      </c>
      <c r="B5837" t="s">
        <v>5</v>
      </c>
      <c r="C5837" s="2">
        <v>44308.719616987175</v>
      </c>
      <c r="D5837">
        <v>15</v>
      </c>
    </row>
    <row r="5838" spans="1:4" x14ac:dyDescent="0.25">
      <c r="A5838">
        <v>139786</v>
      </c>
      <c r="B5838" t="s">
        <v>2</v>
      </c>
      <c r="C5838" s="2">
        <v>44310.909048326212</v>
      </c>
      <c r="D5838">
        <v>6</v>
      </c>
    </row>
    <row r="5839" spans="1:4" x14ac:dyDescent="0.25">
      <c r="A5839">
        <v>139829</v>
      </c>
      <c r="B5839" t="s">
        <v>5</v>
      </c>
      <c r="C5839" s="2">
        <v>44315.549508297721</v>
      </c>
      <c r="D5839">
        <v>11</v>
      </c>
    </row>
    <row r="5840" spans="1:4" x14ac:dyDescent="0.25">
      <c r="A5840">
        <v>139838</v>
      </c>
      <c r="B5840" t="s">
        <v>2</v>
      </c>
      <c r="C5840" s="2">
        <v>44402.397369123937</v>
      </c>
      <c r="D5840">
        <v>2</v>
      </c>
    </row>
    <row r="5841" spans="1:4" x14ac:dyDescent="0.25">
      <c r="A5841">
        <v>139894</v>
      </c>
      <c r="B5841" t="s">
        <v>5</v>
      </c>
      <c r="C5841" s="2">
        <v>44336.777407834757</v>
      </c>
      <c r="D5841">
        <v>1</v>
      </c>
    </row>
    <row r="5842" spans="1:4" x14ac:dyDescent="0.25">
      <c r="A5842">
        <v>139941</v>
      </c>
      <c r="B5842" t="s">
        <v>5</v>
      </c>
      <c r="C5842" s="2">
        <v>44349.071910363251</v>
      </c>
      <c r="D5842">
        <v>11</v>
      </c>
    </row>
    <row r="5843" spans="1:4" x14ac:dyDescent="0.25">
      <c r="A5843">
        <v>139945</v>
      </c>
      <c r="B5843" t="s">
        <v>2</v>
      </c>
      <c r="C5843" s="2">
        <v>44323.630595726492</v>
      </c>
      <c r="D5843">
        <v>8</v>
      </c>
    </row>
    <row r="5844" spans="1:4" x14ac:dyDescent="0.25">
      <c r="A5844">
        <v>139960</v>
      </c>
      <c r="B5844" t="s">
        <v>3</v>
      </c>
      <c r="C5844" s="2">
        <v>44309.967719622509</v>
      </c>
      <c r="D5844">
        <v>23</v>
      </c>
    </row>
    <row r="5845" spans="1:4" x14ac:dyDescent="0.25">
      <c r="A5845">
        <v>139998</v>
      </c>
      <c r="B5845" t="s">
        <v>8</v>
      </c>
      <c r="C5845" s="2">
        <v>44298.676079807694</v>
      </c>
      <c r="D5845">
        <v>14</v>
      </c>
    </row>
    <row r="5846" spans="1:4" x14ac:dyDescent="0.25">
      <c r="A5846">
        <v>140000</v>
      </c>
      <c r="B5846" t="s">
        <v>2</v>
      </c>
      <c r="C5846" s="2">
        <v>44294.092796047007</v>
      </c>
      <c r="D5846">
        <v>3</v>
      </c>
    </row>
    <row r="5847" spans="1:4" x14ac:dyDescent="0.25">
      <c r="A5847">
        <v>140002</v>
      </c>
      <c r="B5847" t="s">
        <v>2</v>
      </c>
      <c r="C5847" s="2">
        <v>44295.489541737894</v>
      </c>
      <c r="D5847">
        <v>20</v>
      </c>
    </row>
    <row r="5848" spans="1:4" x14ac:dyDescent="0.25">
      <c r="A5848">
        <v>140014</v>
      </c>
      <c r="B5848" t="s">
        <v>18</v>
      </c>
      <c r="C5848" s="2">
        <v>44374.581692022795</v>
      </c>
      <c r="D5848">
        <v>6</v>
      </c>
    </row>
    <row r="5849" spans="1:4" x14ac:dyDescent="0.25">
      <c r="A5849">
        <v>140050</v>
      </c>
      <c r="B5849" t="s">
        <v>2</v>
      </c>
      <c r="C5849" s="2">
        <v>44325.304684223644</v>
      </c>
      <c r="D5849">
        <v>9</v>
      </c>
    </row>
    <row r="5850" spans="1:4" x14ac:dyDescent="0.25">
      <c r="A5850">
        <v>140118</v>
      </c>
      <c r="B5850" t="s">
        <v>12</v>
      </c>
      <c r="C5850" s="2">
        <v>44314.443481801994</v>
      </c>
      <c r="D5850">
        <v>22</v>
      </c>
    </row>
    <row r="5851" spans="1:4" x14ac:dyDescent="0.25">
      <c r="A5851">
        <v>140138</v>
      </c>
      <c r="B5851" t="s">
        <v>3</v>
      </c>
      <c r="C5851" s="2">
        <v>44386.533508725071</v>
      </c>
      <c r="D5851">
        <v>6</v>
      </c>
    </row>
    <row r="5852" spans="1:4" x14ac:dyDescent="0.25">
      <c r="A5852">
        <v>140180</v>
      </c>
      <c r="B5852" t="s">
        <v>2</v>
      </c>
      <c r="C5852" s="2">
        <v>44376.641258084055</v>
      </c>
      <c r="D5852">
        <v>9</v>
      </c>
    </row>
    <row r="5853" spans="1:4" x14ac:dyDescent="0.25">
      <c r="A5853">
        <v>140206</v>
      </c>
      <c r="B5853" t="s">
        <v>5</v>
      </c>
      <c r="C5853" s="2">
        <v>44304.242128205129</v>
      </c>
      <c r="D5853">
        <v>7</v>
      </c>
    </row>
    <row r="5854" spans="1:4" x14ac:dyDescent="0.25">
      <c r="A5854">
        <v>140218</v>
      </c>
      <c r="B5854" t="s">
        <v>7</v>
      </c>
      <c r="C5854" s="2">
        <v>44323.37991356838</v>
      </c>
      <c r="D5854">
        <v>16</v>
      </c>
    </row>
    <row r="5855" spans="1:4" x14ac:dyDescent="0.25">
      <c r="A5855">
        <v>140255</v>
      </c>
      <c r="B5855" t="s">
        <v>2</v>
      </c>
      <c r="C5855" s="2">
        <v>44302.050752955838</v>
      </c>
      <c r="D5855">
        <v>12</v>
      </c>
    </row>
    <row r="5856" spans="1:4" x14ac:dyDescent="0.25">
      <c r="A5856">
        <v>140280</v>
      </c>
      <c r="B5856" t="s">
        <v>7</v>
      </c>
      <c r="C5856" s="2">
        <v>44339.090452421653</v>
      </c>
      <c r="D5856">
        <v>13</v>
      </c>
    </row>
    <row r="5857" spans="1:4" x14ac:dyDescent="0.25">
      <c r="A5857">
        <v>140329</v>
      </c>
      <c r="B5857" t="s">
        <v>6</v>
      </c>
      <c r="C5857" s="2">
        <v>44314.368462250713</v>
      </c>
      <c r="D5857">
        <v>2</v>
      </c>
    </row>
    <row r="5858" spans="1:4" x14ac:dyDescent="0.25">
      <c r="A5858">
        <v>140331</v>
      </c>
      <c r="B5858" t="s">
        <v>6</v>
      </c>
      <c r="C5858" s="2">
        <v>44375.479358012817</v>
      </c>
      <c r="D5858">
        <v>9</v>
      </c>
    </row>
    <row r="5859" spans="1:4" x14ac:dyDescent="0.25">
      <c r="A5859">
        <v>140334</v>
      </c>
      <c r="B5859" t="s">
        <v>12</v>
      </c>
      <c r="C5859" s="2">
        <v>44343.771872400292</v>
      </c>
      <c r="D5859">
        <v>8</v>
      </c>
    </row>
    <row r="5860" spans="1:4" x14ac:dyDescent="0.25">
      <c r="A5860">
        <v>140343</v>
      </c>
      <c r="B5860" t="s">
        <v>2</v>
      </c>
      <c r="C5860" s="2">
        <v>44376.994562678068</v>
      </c>
      <c r="D5860">
        <v>11</v>
      </c>
    </row>
    <row r="5861" spans="1:4" x14ac:dyDescent="0.25">
      <c r="A5861">
        <v>140363</v>
      </c>
      <c r="B5861" t="s">
        <v>2</v>
      </c>
      <c r="C5861" s="2">
        <v>44312.945252243589</v>
      </c>
      <c r="D5861">
        <v>15</v>
      </c>
    </row>
    <row r="5862" spans="1:4" x14ac:dyDescent="0.25">
      <c r="A5862">
        <v>140392</v>
      </c>
      <c r="B5862" t="s">
        <v>2</v>
      </c>
      <c r="C5862" s="2">
        <v>44371.506430519941</v>
      </c>
      <c r="D5862">
        <v>12</v>
      </c>
    </row>
    <row r="5863" spans="1:4" x14ac:dyDescent="0.25">
      <c r="A5863">
        <v>140458</v>
      </c>
      <c r="B5863" t="s">
        <v>2</v>
      </c>
      <c r="C5863" s="2">
        <v>44345.539327279199</v>
      </c>
      <c r="D5863">
        <v>13</v>
      </c>
    </row>
    <row r="5864" spans="1:4" x14ac:dyDescent="0.25">
      <c r="A5864">
        <v>140488</v>
      </c>
      <c r="B5864" t="s">
        <v>18</v>
      </c>
      <c r="C5864" s="2">
        <v>44312.450965455842</v>
      </c>
      <c r="D5864">
        <v>14</v>
      </c>
    </row>
    <row r="5865" spans="1:4" x14ac:dyDescent="0.25">
      <c r="A5865">
        <v>140549</v>
      </c>
      <c r="B5865" t="s">
        <v>5</v>
      </c>
      <c r="C5865" s="2">
        <v>44296.506699287747</v>
      </c>
      <c r="D5865">
        <v>8</v>
      </c>
    </row>
    <row r="5866" spans="1:4" x14ac:dyDescent="0.25">
      <c r="A5866">
        <v>140561</v>
      </c>
      <c r="B5866" t="s">
        <v>3</v>
      </c>
      <c r="C5866" s="2">
        <v>44287.637228881766</v>
      </c>
      <c r="D5866">
        <v>5</v>
      </c>
    </row>
    <row r="5867" spans="1:4" x14ac:dyDescent="0.25">
      <c r="A5867">
        <v>140603</v>
      </c>
      <c r="B5867" t="s">
        <v>7</v>
      </c>
      <c r="C5867" s="2">
        <v>44316.680656623932</v>
      </c>
      <c r="D5867">
        <v>2</v>
      </c>
    </row>
    <row r="5868" spans="1:4" x14ac:dyDescent="0.25">
      <c r="A5868">
        <v>140605</v>
      </c>
      <c r="B5868" t="s">
        <v>22</v>
      </c>
      <c r="C5868" s="2">
        <v>44339.150315633902</v>
      </c>
      <c r="D5868">
        <v>5</v>
      </c>
    </row>
    <row r="5869" spans="1:4" x14ac:dyDescent="0.25">
      <c r="A5869">
        <v>140610</v>
      </c>
      <c r="B5869" t="s">
        <v>2</v>
      </c>
      <c r="C5869" s="2">
        <v>44322.060046937324</v>
      </c>
      <c r="D5869">
        <v>19</v>
      </c>
    </row>
    <row r="5870" spans="1:4" x14ac:dyDescent="0.25">
      <c r="A5870">
        <v>140642</v>
      </c>
      <c r="B5870" t="s">
        <v>7</v>
      </c>
      <c r="C5870" s="2">
        <v>44343.436865883195</v>
      </c>
      <c r="D5870">
        <v>18</v>
      </c>
    </row>
    <row r="5871" spans="1:4" x14ac:dyDescent="0.25">
      <c r="A5871">
        <v>140670</v>
      </c>
      <c r="B5871" t="s">
        <v>7</v>
      </c>
      <c r="C5871" s="2">
        <v>44419.32066962251</v>
      </c>
      <c r="D5871">
        <v>4</v>
      </c>
    </row>
    <row r="5872" spans="1:4" x14ac:dyDescent="0.25">
      <c r="A5872">
        <v>140690</v>
      </c>
      <c r="B5872" t="s">
        <v>9</v>
      </c>
      <c r="C5872" s="2">
        <v>44336.966859223648</v>
      </c>
      <c r="D5872">
        <v>11</v>
      </c>
    </row>
    <row r="5873" spans="1:4" x14ac:dyDescent="0.25">
      <c r="A5873">
        <v>140694</v>
      </c>
      <c r="B5873" t="s">
        <v>2</v>
      </c>
      <c r="C5873" s="2">
        <v>44342.497541880344</v>
      </c>
      <c r="D5873">
        <v>7</v>
      </c>
    </row>
    <row r="5874" spans="1:4" x14ac:dyDescent="0.25">
      <c r="A5874">
        <v>140736</v>
      </c>
      <c r="B5874" t="s">
        <v>3</v>
      </c>
      <c r="C5874" s="2">
        <v>44376.549135113957</v>
      </c>
      <c r="D5874">
        <v>9</v>
      </c>
    </row>
    <row r="5875" spans="1:4" x14ac:dyDescent="0.25">
      <c r="A5875">
        <v>140780</v>
      </c>
      <c r="B5875" t="s">
        <v>3</v>
      </c>
      <c r="C5875" s="2">
        <v>44397.410927706551</v>
      </c>
      <c r="D5875">
        <v>1</v>
      </c>
    </row>
    <row r="5876" spans="1:4" x14ac:dyDescent="0.25">
      <c r="A5876">
        <v>140794</v>
      </c>
      <c r="B5876" t="s">
        <v>8</v>
      </c>
      <c r="C5876" s="2">
        <v>44343.124560078351</v>
      </c>
      <c r="D5876">
        <v>5</v>
      </c>
    </row>
    <row r="5877" spans="1:4" x14ac:dyDescent="0.25">
      <c r="A5877">
        <v>140821</v>
      </c>
      <c r="B5877" t="s">
        <v>2</v>
      </c>
      <c r="C5877" s="2">
        <v>44341.468801994306</v>
      </c>
      <c r="D5877">
        <v>12</v>
      </c>
    </row>
    <row r="5878" spans="1:4" x14ac:dyDescent="0.25">
      <c r="A5878">
        <v>140876</v>
      </c>
      <c r="B5878" t="s">
        <v>2</v>
      </c>
      <c r="C5878" s="2">
        <v>44400.875394871793</v>
      </c>
      <c r="D5878">
        <v>6</v>
      </c>
    </row>
    <row r="5879" spans="1:4" x14ac:dyDescent="0.25">
      <c r="A5879">
        <v>140925</v>
      </c>
      <c r="B5879" t="s">
        <v>6</v>
      </c>
      <c r="C5879" s="2">
        <v>44342.085981445867</v>
      </c>
      <c r="D5879">
        <v>11</v>
      </c>
    </row>
    <row r="5880" spans="1:4" x14ac:dyDescent="0.25">
      <c r="A5880">
        <v>140928</v>
      </c>
      <c r="B5880" t="s">
        <v>3</v>
      </c>
      <c r="C5880" s="2">
        <v>44386.891289529915</v>
      </c>
      <c r="D5880">
        <v>8</v>
      </c>
    </row>
    <row r="5881" spans="1:4" x14ac:dyDescent="0.25">
      <c r="A5881">
        <v>140930</v>
      </c>
      <c r="B5881" t="s">
        <v>2</v>
      </c>
      <c r="C5881" s="2">
        <v>44392.287414316233</v>
      </c>
      <c r="D5881">
        <v>5</v>
      </c>
    </row>
    <row r="5882" spans="1:4" x14ac:dyDescent="0.25">
      <c r="A5882">
        <v>140939</v>
      </c>
      <c r="B5882" t="s">
        <v>10</v>
      </c>
      <c r="C5882" s="2">
        <v>44340.033953525643</v>
      </c>
      <c r="D5882">
        <v>10</v>
      </c>
    </row>
    <row r="5883" spans="1:4" x14ac:dyDescent="0.25">
      <c r="A5883">
        <v>140984</v>
      </c>
      <c r="B5883" t="s">
        <v>12</v>
      </c>
      <c r="C5883" s="2">
        <v>44314.826294871789</v>
      </c>
      <c r="D5883">
        <v>7</v>
      </c>
    </row>
    <row r="5884" spans="1:4" x14ac:dyDescent="0.25">
      <c r="A5884">
        <v>140986</v>
      </c>
      <c r="B5884" t="s">
        <v>2</v>
      </c>
      <c r="C5884" s="2">
        <v>44373.118468732195</v>
      </c>
      <c r="D5884">
        <v>6</v>
      </c>
    </row>
    <row r="5885" spans="1:4" x14ac:dyDescent="0.25">
      <c r="A5885">
        <v>141112</v>
      </c>
      <c r="B5885" t="s">
        <v>7</v>
      </c>
      <c r="C5885" s="2">
        <v>44299.662132336183</v>
      </c>
      <c r="D5885">
        <v>6</v>
      </c>
    </row>
    <row r="5886" spans="1:4" x14ac:dyDescent="0.25">
      <c r="A5886">
        <v>141123</v>
      </c>
      <c r="B5886" t="s">
        <v>2</v>
      </c>
      <c r="C5886" s="2">
        <v>44344.04557240029</v>
      </c>
      <c r="D5886">
        <v>24</v>
      </c>
    </row>
    <row r="5887" spans="1:4" x14ac:dyDescent="0.25">
      <c r="A5887">
        <v>141181</v>
      </c>
      <c r="B5887" t="s">
        <v>2</v>
      </c>
      <c r="C5887" s="2">
        <v>44308.189229273506</v>
      </c>
      <c r="D5887">
        <v>18</v>
      </c>
    </row>
    <row r="5888" spans="1:4" x14ac:dyDescent="0.25">
      <c r="A5888">
        <v>141203</v>
      </c>
      <c r="B5888" t="s">
        <v>5</v>
      </c>
      <c r="C5888" s="2">
        <v>44308.647914494308</v>
      </c>
      <c r="D5888">
        <v>22</v>
      </c>
    </row>
    <row r="5889" spans="1:4" x14ac:dyDescent="0.25">
      <c r="A5889">
        <v>141211</v>
      </c>
      <c r="B5889" t="s">
        <v>7</v>
      </c>
      <c r="C5889" s="2">
        <v>44356.44484736467</v>
      </c>
      <c r="D5889">
        <v>5</v>
      </c>
    </row>
    <row r="5890" spans="1:4" x14ac:dyDescent="0.25">
      <c r="A5890">
        <v>141221</v>
      </c>
      <c r="B5890" t="s">
        <v>3</v>
      </c>
      <c r="C5890" s="2">
        <v>44375.664997150998</v>
      </c>
      <c r="D5890">
        <v>9</v>
      </c>
    </row>
    <row r="5891" spans="1:4" x14ac:dyDescent="0.25">
      <c r="A5891">
        <v>141375</v>
      </c>
      <c r="B5891" t="s">
        <v>2</v>
      </c>
      <c r="C5891" s="2">
        <v>44409.162184009976</v>
      </c>
      <c r="D5891">
        <v>4</v>
      </c>
    </row>
    <row r="5892" spans="1:4" x14ac:dyDescent="0.25">
      <c r="A5892">
        <v>141382</v>
      </c>
      <c r="B5892" t="s">
        <v>5</v>
      </c>
      <c r="C5892" s="2">
        <v>44373.391444123932</v>
      </c>
      <c r="D5892">
        <v>8</v>
      </c>
    </row>
    <row r="5893" spans="1:4" x14ac:dyDescent="0.25">
      <c r="A5893">
        <v>141441</v>
      </c>
      <c r="B5893" t="s">
        <v>3</v>
      </c>
      <c r="C5893" s="2">
        <v>44380.285510612535</v>
      </c>
      <c r="D5893">
        <v>2</v>
      </c>
    </row>
    <row r="5894" spans="1:4" x14ac:dyDescent="0.25">
      <c r="A5894">
        <v>141467</v>
      </c>
      <c r="B5894" t="s">
        <v>2</v>
      </c>
      <c r="C5894" s="2">
        <v>44365.977344159546</v>
      </c>
      <c r="D5894">
        <v>4</v>
      </c>
    </row>
    <row r="5895" spans="1:4" x14ac:dyDescent="0.25">
      <c r="A5895">
        <v>141472</v>
      </c>
      <c r="B5895" t="s">
        <v>3</v>
      </c>
      <c r="C5895" s="2">
        <v>44285.847047863252</v>
      </c>
      <c r="D5895">
        <v>2</v>
      </c>
    </row>
    <row r="5896" spans="1:4" x14ac:dyDescent="0.25">
      <c r="A5896">
        <v>141507</v>
      </c>
      <c r="B5896" t="s">
        <v>2</v>
      </c>
      <c r="C5896" s="2">
        <v>44378.907049465808</v>
      </c>
      <c r="D5896">
        <v>9</v>
      </c>
    </row>
    <row r="5897" spans="1:4" x14ac:dyDescent="0.25">
      <c r="A5897">
        <v>141514</v>
      </c>
      <c r="B5897" t="s">
        <v>2</v>
      </c>
      <c r="C5897" s="2">
        <v>44308.362817022797</v>
      </c>
      <c r="D5897">
        <v>3</v>
      </c>
    </row>
    <row r="5898" spans="1:4" x14ac:dyDescent="0.25">
      <c r="A5898">
        <v>141522</v>
      </c>
      <c r="B5898" t="s">
        <v>9</v>
      </c>
      <c r="C5898" s="2">
        <v>44372.992079059826</v>
      </c>
      <c r="D5898">
        <v>14</v>
      </c>
    </row>
    <row r="5899" spans="1:4" x14ac:dyDescent="0.25">
      <c r="A5899">
        <v>141573</v>
      </c>
      <c r="B5899" t="s">
        <v>3</v>
      </c>
      <c r="C5899" s="2">
        <v>44350.469199750718</v>
      </c>
      <c r="D5899">
        <v>9</v>
      </c>
    </row>
    <row r="5900" spans="1:4" x14ac:dyDescent="0.25">
      <c r="A5900">
        <v>141604</v>
      </c>
      <c r="B5900" t="s">
        <v>2</v>
      </c>
      <c r="C5900" s="2">
        <v>44299.827096153844</v>
      </c>
      <c r="D5900">
        <v>19</v>
      </c>
    </row>
    <row r="5901" spans="1:4" x14ac:dyDescent="0.25">
      <c r="A5901">
        <v>141661</v>
      </c>
      <c r="B5901" t="s">
        <v>7</v>
      </c>
      <c r="C5901" s="2">
        <v>44407.773490206557</v>
      </c>
      <c r="D5901">
        <v>3</v>
      </c>
    </row>
    <row r="5902" spans="1:4" x14ac:dyDescent="0.25">
      <c r="A5902">
        <v>141697</v>
      </c>
      <c r="B5902" t="s">
        <v>9</v>
      </c>
      <c r="C5902" s="2">
        <v>44302.521037179489</v>
      </c>
      <c r="D5902">
        <v>5</v>
      </c>
    </row>
    <row r="5903" spans="1:4" x14ac:dyDescent="0.25">
      <c r="A5903">
        <v>141702</v>
      </c>
      <c r="B5903" t="s">
        <v>7</v>
      </c>
      <c r="C5903" s="2">
        <v>44302.433910576925</v>
      </c>
      <c r="D5903">
        <v>12</v>
      </c>
    </row>
    <row r="5904" spans="1:4" x14ac:dyDescent="0.25">
      <c r="A5904">
        <v>141732</v>
      </c>
      <c r="B5904" t="s">
        <v>12</v>
      </c>
      <c r="C5904" s="2">
        <v>44376.911369871799</v>
      </c>
      <c r="D5904">
        <v>12</v>
      </c>
    </row>
    <row r="5905" spans="1:4" x14ac:dyDescent="0.25">
      <c r="A5905">
        <v>141734</v>
      </c>
      <c r="B5905" t="s">
        <v>2</v>
      </c>
      <c r="C5905" s="2">
        <v>44371.854405021368</v>
      </c>
      <c r="D5905">
        <v>11</v>
      </c>
    </row>
    <row r="5906" spans="1:4" x14ac:dyDescent="0.25">
      <c r="A5906">
        <v>141737</v>
      </c>
      <c r="B5906" t="s">
        <v>2</v>
      </c>
      <c r="C5906" s="2">
        <v>44309.533072364677</v>
      </c>
      <c r="D5906">
        <v>18</v>
      </c>
    </row>
    <row r="5907" spans="1:4" x14ac:dyDescent="0.25">
      <c r="A5907">
        <v>141741</v>
      </c>
      <c r="B5907" t="s">
        <v>18</v>
      </c>
      <c r="C5907" s="2">
        <v>44310.12243019943</v>
      </c>
      <c r="D5907">
        <v>10</v>
      </c>
    </row>
    <row r="5908" spans="1:4" x14ac:dyDescent="0.25">
      <c r="A5908">
        <v>141785</v>
      </c>
      <c r="B5908" t="s">
        <v>5</v>
      </c>
      <c r="C5908" s="2">
        <v>44339.459274216526</v>
      </c>
      <c r="D5908">
        <v>15</v>
      </c>
    </row>
    <row r="5909" spans="1:4" x14ac:dyDescent="0.25">
      <c r="A5909">
        <v>141802</v>
      </c>
      <c r="B5909" t="s">
        <v>6</v>
      </c>
      <c r="C5909" s="2">
        <v>44342.041868945867</v>
      </c>
      <c r="D5909">
        <v>5</v>
      </c>
    </row>
    <row r="5910" spans="1:4" x14ac:dyDescent="0.25">
      <c r="A5910">
        <v>141858</v>
      </c>
      <c r="B5910" t="s">
        <v>6</v>
      </c>
      <c r="C5910" s="2">
        <v>44414.180832834754</v>
      </c>
      <c r="D5910">
        <v>9</v>
      </c>
    </row>
    <row r="5911" spans="1:4" x14ac:dyDescent="0.25">
      <c r="A5911">
        <v>141902</v>
      </c>
      <c r="B5911" t="s">
        <v>7</v>
      </c>
      <c r="C5911" s="2">
        <v>44318.996968447289</v>
      </c>
      <c r="D5911">
        <v>10</v>
      </c>
    </row>
    <row r="5912" spans="1:4" x14ac:dyDescent="0.25">
      <c r="A5912">
        <v>141918</v>
      </c>
      <c r="B5912" t="s">
        <v>5</v>
      </c>
      <c r="C5912" s="2">
        <v>44317.871732051281</v>
      </c>
      <c r="D5912">
        <v>19</v>
      </c>
    </row>
    <row r="5913" spans="1:4" x14ac:dyDescent="0.25">
      <c r="A5913">
        <v>141934</v>
      </c>
      <c r="B5913" t="s">
        <v>2</v>
      </c>
      <c r="C5913" s="2">
        <v>44371.410789565532</v>
      </c>
      <c r="D5913">
        <v>13</v>
      </c>
    </row>
    <row r="5914" spans="1:4" x14ac:dyDescent="0.25">
      <c r="A5914">
        <v>141936</v>
      </c>
      <c r="B5914" t="s">
        <v>7</v>
      </c>
      <c r="C5914" s="2">
        <v>44367.862071901713</v>
      </c>
      <c r="D5914">
        <v>3</v>
      </c>
    </row>
    <row r="5915" spans="1:4" x14ac:dyDescent="0.25">
      <c r="A5915">
        <v>141961</v>
      </c>
      <c r="B5915" t="s">
        <v>5</v>
      </c>
      <c r="C5915" s="2">
        <v>44309.921143696578</v>
      </c>
      <c r="D5915">
        <v>19</v>
      </c>
    </row>
    <row r="5916" spans="1:4" x14ac:dyDescent="0.25">
      <c r="A5916">
        <v>142021</v>
      </c>
      <c r="B5916" t="s">
        <v>2</v>
      </c>
      <c r="C5916" s="2">
        <v>44373.051006837602</v>
      </c>
      <c r="D5916">
        <v>15</v>
      </c>
    </row>
    <row r="5917" spans="1:4" x14ac:dyDescent="0.25">
      <c r="A5917">
        <v>142042</v>
      </c>
      <c r="B5917" t="s">
        <v>2</v>
      </c>
      <c r="C5917" s="2">
        <v>44319.829754344726</v>
      </c>
      <c r="D5917">
        <v>4</v>
      </c>
    </row>
    <row r="5918" spans="1:4" x14ac:dyDescent="0.25">
      <c r="A5918">
        <v>142050</v>
      </c>
      <c r="B5918" t="s">
        <v>5</v>
      </c>
      <c r="C5918" s="2">
        <v>44311.221216844729</v>
      </c>
      <c r="D5918">
        <v>6</v>
      </c>
    </row>
    <row r="5919" spans="1:4" x14ac:dyDescent="0.25">
      <c r="A5919">
        <v>142055</v>
      </c>
      <c r="B5919" t="s">
        <v>3</v>
      </c>
      <c r="C5919" s="2">
        <v>44374.367489992881</v>
      </c>
      <c r="D5919">
        <v>10</v>
      </c>
    </row>
    <row r="5920" spans="1:4" x14ac:dyDescent="0.25">
      <c r="A5920">
        <v>142100</v>
      </c>
      <c r="B5920" t="s">
        <v>2</v>
      </c>
      <c r="C5920" s="2">
        <v>44402.954231659547</v>
      </c>
      <c r="D5920">
        <v>6</v>
      </c>
    </row>
    <row r="5921" spans="1:4" x14ac:dyDescent="0.25">
      <c r="A5921">
        <v>142123</v>
      </c>
      <c r="B5921" t="s">
        <v>2</v>
      </c>
      <c r="C5921" s="2">
        <v>44308.733633262105</v>
      </c>
      <c r="D5921">
        <v>16</v>
      </c>
    </row>
    <row r="5922" spans="1:4" x14ac:dyDescent="0.25">
      <c r="A5922">
        <v>142127</v>
      </c>
      <c r="B5922" t="s">
        <v>5</v>
      </c>
      <c r="C5922" s="2">
        <v>44340.501768910253</v>
      </c>
      <c r="D5922">
        <v>14</v>
      </c>
    </row>
    <row r="5923" spans="1:4" x14ac:dyDescent="0.25">
      <c r="A5923">
        <v>142133</v>
      </c>
      <c r="B5923" t="s">
        <v>6</v>
      </c>
      <c r="C5923" s="2">
        <v>44310.750976780626</v>
      </c>
      <c r="D5923">
        <v>5</v>
      </c>
    </row>
    <row r="5924" spans="1:4" x14ac:dyDescent="0.25">
      <c r="A5924">
        <v>142173</v>
      </c>
      <c r="B5924" t="s">
        <v>16</v>
      </c>
      <c r="C5924" s="2">
        <v>44345.317393019941</v>
      </c>
      <c r="D5924">
        <v>13</v>
      </c>
    </row>
    <row r="5925" spans="1:4" x14ac:dyDescent="0.25">
      <c r="A5925">
        <v>142176</v>
      </c>
      <c r="B5925" t="s">
        <v>2</v>
      </c>
      <c r="C5925" s="2">
        <v>44356.44757097579</v>
      </c>
      <c r="D5925">
        <v>18</v>
      </c>
    </row>
    <row r="5926" spans="1:4" x14ac:dyDescent="0.25">
      <c r="A5926">
        <v>142181</v>
      </c>
      <c r="B5926" t="s">
        <v>3</v>
      </c>
      <c r="C5926" s="2">
        <v>44307.921494622511</v>
      </c>
      <c r="D5926">
        <v>1</v>
      </c>
    </row>
    <row r="5927" spans="1:4" x14ac:dyDescent="0.25">
      <c r="A5927">
        <v>142191</v>
      </c>
      <c r="B5927" t="s">
        <v>5</v>
      </c>
      <c r="C5927" s="2">
        <v>44380.391195512821</v>
      </c>
      <c r="D5927">
        <v>10</v>
      </c>
    </row>
    <row r="5928" spans="1:4" x14ac:dyDescent="0.25">
      <c r="A5928">
        <v>142195</v>
      </c>
      <c r="B5928" t="s">
        <v>3</v>
      </c>
      <c r="C5928" s="2">
        <v>44313.426549287753</v>
      </c>
      <c r="D5928">
        <v>12</v>
      </c>
    </row>
    <row r="5929" spans="1:4" x14ac:dyDescent="0.25">
      <c r="A5929">
        <v>142233</v>
      </c>
      <c r="B5929" t="s">
        <v>9</v>
      </c>
      <c r="C5929" s="2">
        <v>44292.611344159544</v>
      </c>
      <c r="D5929">
        <v>4</v>
      </c>
    </row>
    <row r="5930" spans="1:4" x14ac:dyDescent="0.25">
      <c r="A5930">
        <v>142238</v>
      </c>
      <c r="B5930" t="s">
        <v>2</v>
      </c>
      <c r="C5930" s="2">
        <v>44313.571642806273</v>
      </c>
      <c r="D5930">
        <v>8</v>
      </c>
    </row>
    <row r="5931" spans="1:4" x14ac:dyDescent="0.25">
      <c r="A5931">
        <v>142272</v>
      </c>
      <c r="B5931" t="s">
        <v>5</v>
      </c>
      <c r="C5931" s="2">
        <v>44406.442777421653</v>
      </c>
      <c r="D5931">
        <v>6</v>
      </c>
    </row>
    <row r="5932" spans="1:4" x14ac:dyDescent="0.25">
      <c r="A5932">
        <v>142290</v>
      </c>
      <c r="B5932" t="s">
        <v>7</v>
      </c>
      <c r="C5932" s="2">
        <v>44397.389755448719</v>
      </c>
      <c r="D5932">
        <v>4</v>
      </c>
    </row>
    <row r="5933" spans="1:4" x14ac:dyDescent="0.25">
      <c r="A5933">
        <v>142342</v>
      </c>
      <c r="B5933" t="s">
        <v>2</v>
      </c>
      <c r="C5933" s="2">
        <v>44381.461056908833</v>
      </c>
      <c r="D5933">
        <v>12</v>
      </c>
    </row>
    <row r="5934" spans="1:4" x14ac:dyDescent="0.25">
      <c r="A5934">
        <v>142343</v>
      </c>
      <c r="B5934" t="s">
        <v>2</v>
      </c>
      <c r="C5934" s="2">
        <v>44309.85990787037</v>
      </c>
      <c r="D5934">
        <v>12</v>
      </c>
    </row>
    <row r="5935" spans="1:4" x14ac:dyDescent="0.25">
      <c r="A5935">
        <v>142365</v>
      </c>
      <c r="B5935" t="s">
        <v>3</v>
      </c>
      <c r="C5935" s="2">
        <v>44385.823324679484</v>
      </c>
      <c r="D5935">
        <v>6</v>
      </c>
    </row>
    <row r="5936" spans="1:4" x14ac:dyDescent="0.25">
      <c r="A5936">
        <v>142373</v>
      </c>
      <c r="B5936" t="s">
        <v>5</v>
      </c>
      <c r="C5936" s="2">
        <v>44343.470416595439</v>
      </c>
      <c r="D5936">
        <v>9</v>
      </c>
    </row>
    <row r="5937" spans="1:4" x14ac:dyDescent="0.25">
      <c r="A5937">
        <v>142431</v>
      </c>
      <c r="B5937" t="s">
        <v>7</v>
      </c>
      <c r="C5937" s="2">
        <v>44374.686965206551</v>
      </c>
      <c r="D5937">
        <v>12</v>
      </c>
    </row>
    <row r="5938" spans="1:4" x14ac:dyDescent="0.25">
      <c r="A5938">
        <v>142462</v>
      </c>
      <c r="B5938" t="s">
        <v>3</v>
      </c>
      <c r="C5938" s="2">
        <v>44334.523435113959</v>
      </c>
      <c r="D5938">
        <v>2</v>
      </c>
    </row>
    <row r="5939" spans="1:4" x14ac:dyDescent="0.25">
      <c r="A5939">
        <v>142469</v>
      </c>
      <c r="B5939" t="s">
        <v>5</v>
      </c>
      <c r="C5939" s="2">
        <v>44309.97127564103</v>
      </c>
      <c r="D5939">
        <v>1</v>
      </c>
    </row>
    <row r="5940" spans="1:4" x14ac:dyDescent="0.25">
      <c r="A5940">
        <v>142472</v>
      </c>
      <c r="B5940" t="s">
        <v>2</v>
      </c>
      <c r="C5940" s="2">
        <v>44345.663018910258</v>
      </c>
      <c r="D5940">
        <v>10</v>
      </c>
    </row>
    <row r="5941" spans="1:4" x14ac:dyDescent="0.25">
      <c r="A5941">
        <v>142490</v>
      </c>
      <c r="B5941" t="s">
        <v>5</v>
      </c>
      <c r="C5941" s="2">
        <v>44292.438606232201</v>
      </c>
      <c r="D5941">
        <v>4</v>
      </c>
    </row>
    <row r="5942" spans="1:4" x14ac:dyDescent="0.25">
      <c r="A5942">
        <v>142502</v>
      </c>
      <c r="B5942" t="s">
        <v>2</v>
      </c>
      <c r="C5942" s="2">
        <v>44389.783252706555</v>
      </c>
      <c r="D5942">
        <v>4</v>
      </c>
    </row>
    <row r="5943" spans="1:4" x14ac:dyDescent="0.25">
      <c r="A5943">
        <v>142541</v>
      </c>
      <c r="B5943" t="s">
        <v>17</v>
      </c>
      <c r="C5943" s="2">
        <v>44298.853340170936</v>
      </c>
      <c r="D5943">
        <v>3</v>
      </c>
    </row>
    <row r="5944" spans="1:4" x14ac:dyDescent="0.25">
      <c r="A5944">
        <v>142608</v>
      </c>
      <c r="B5944" t="s">
        <v>5</v>
      </c>
      <c r="C5944" s="2">
        <v>44382.829930484331</v>
      </c>
      <c r="D5944">
        <v>3</v>
      </c>
    </row>
    <row r="5945" spans="1:4" x14ac:dyDescent="0.25">
      <c r="A5945">
        <v>142618</v>
      </c>
      <c r="B5945" t="s">
        <v>7</v>
      </c>
      <c r="C5945" s="2">
        <v>44340.409473967236</v>
      </c>
      <c r="D5945">
        <v>3</v>
      </c>
    </row>
    <row r="5946" spans="1:4" x14ac:dyDescent="0.25">
      <c r="A5946">
        <v>142668</v>
      </c>
      <c r="B5946" t="s">
        <v>5</v>
      </c>
      <c r="C5946" s="2">
        <v>44311.325015883194</v>
      </c>
      <c r="D5946">
        <v>6</v>
      </c>
    </row>
    <row r="5947" spans="1:4" x14ac:dyDescent="0.25">
      <c r="A5947">
        <v>142674</v>
      </c>
      <c r="B5947" t="s">
        <v>2</v>
      </c>
      <c r="C5947" s="2">
        <v>44344.790411965812</v>
      </c>
      <c r="D5947">
        <v>3</v>
      </c>
    </row>
    <row r="5948" spans="1:4" x14ac:dyDescent="0.25">
      <c r="A5948">
        <v>142698</v>
      </c>
      <c r="B5948" t="s">
        <v>2</v>
      </c>
      <c r="C5948" s="2">
        <v>44371.729951780631</v>
      </c>
      <c r="D5948">
        <v>9</v>
      </c>
    </row>
    <row r="5949" spans="1:4" x14ac:dyDescent="0.25">
      <c r="A5949">
        <v>142725</v>
      </c>
      <c r="B5949" t="s">
        <v>3</v>
      </c>
      <c r="C5949" s="2">
        <v>44304.985740206554</v>
      </c>
      <c r="D5949">
        <v>13</v>
      </c>
    </row>
    <row r="5950" spans="1:4" x14ac:dyDescent="0.25">
      <c r="A5950">
        <v>142756</v>
      </c>
      <c r="B5950" t="s">
        <v>2</v>
      </c>
      <c r="C5950" s="2">
        <v>44409.209601175207</v>
      </c>
      <c r="D5950">
        <v>2</v>
      </c>
    </row>
    <row r="5951" spans="1:4" x14ac:dyDescent="0.25">
      <c r="A5951">
        <v>142775</v>
      </c>
      <c r="B5951" t="s">
        <v>2</v>
      </c>
      <c r="C5951" s="2">
        <v>44309.051895263532</v>
      </c>
      <c r="D5951">
        <v>19</v>
      </c>
    </row>
    <row r="5952" spans="1:4" x14ac:dyDescent="0.25">
      <c r="A5952">
        <v>142811</v>
      </c>
      <c r="B5952" t="s">
        <v>8</v>
      </c>
      <c r="C5952" s="2">
        <v>44382.016584686608</v>
      </c>
      <c r="D5952">
        <v>4</v>
      </c>
    </row>
    <row r="5953" spans="1:4" x14ac:dyDescent="0.25">
      <c r="A5953">
        <v>142829</v>
      </c>
      <c r="B5953" t="s">
        <v>20</v>
      </c>
      <c r="C5953" s="2">
        <v>44343.709816346156</v>
      </c>
      <c r="D5953">
        <v>3</v>
      </c>
    </row>
    <row r="5954" spans="1:4" x14ac:dyDescent="0.25">
      <c r="A5954">
        <v>142834</v>
      </c>
      <c r="B5954" t="s">
        <v>3</v>
      </c>
      <c r="C5954" s="2">
        <v>44329.418049928776</v>
      </c>
      <c r="D5954">
        <v>2</v>
      </c>
    </row>
    <row r="5955" spans="1:4" x14ac:dyDescent="0.25">
      <c r="A5955">
        <v>142861</v>
      </c>
      <c r="B5955" t="s">
        <v>2</v>
      </c>
      <c r="C5955" s="2">
        <v>44315.161069088324</v>
      </c>
      <c r="D5955">
        <v>18</v>
      </c>
    </row>
    <row r="5956" spans="1:4" x14ac:dyDescent="0.25">
      <c r="A5956">
        <v>142872</v>
      </c>
      <c r="B5956" t="s">
        <v>5</v>
      </c>
      <c r="C5956" s="2">
        <v>44341.609162179484</v>
      </c>
      <c r="D5956">
        <v>9</v>
      </c>
    </row>
    <row r="5957" spans="1:4" x14ac:dyDescent="0.25">
      <c r="A5957">
        <v>142879</v>
      </c>
      <c r="B5957" t="s">
        <v>7</v>
      </c>
      <c r="C5957" s="2">
        <v>44312.062391381769</v>
      </c>
      <c r="D5957">
        <v>4</v>
      </c>
    </row>
    <row r="5958" spans="1:4" x14ac:dyDescent="0.25">
      <c r="A5958">
        <v>142888</v>
      </c>
      <c r="B5958" t="s">
        <v>2</v>
      </c>
      <c r="C5958" s="2">
        <v>44313.551944586899</v>
      </c>
      <c r="D5958">
        <v>18</v>
      </c>
    </row>
    <row r="5959" spans="1:4" x14ac:dyDescent="0.25">
      <c r="A5959">
        <v>142895</v>
      </c>
      <c r="B5959" t="s">
        <v>2</v>
      </c>
      <c r="C5959" s="2">
        <v>44366.784243340458</v>
      </c>
      <c r="D5959">
        <v>10</v>
      </c>
    </row>
    <row r="5960" spans="1:4" x14ac:dyDescent="0.25">
      <c r="A5960">
        <v>142929</v>
      </c>
      <c r="B5960" t="s">
        <v>2</v>
      </c>
      <c r="C5960" s="2">
        <v>44353.153279736471</v>
      </c>
      <c r="D5960">
        <v>9</v>
      </c>
    </row>
    <row r="5961" spans="1:4" x14ac:dyDescent="0.25">
      <c r="A5961">
        <v>142952</v>
      </c>
      <c r="B5961" t="s">
        <v>2</v>
      </c>
      <c r="C5961" s="2">
        <v>44339.017333511394</v>
      </c>
      <c r="D5961">
        <v>11</v>
      </c>
    </row>
    <row r="5962" spans="1:4" x14ac:dyDescent="0.25">
      <c r="A5962">
        <v>142960</v>
      </c>
      <c r="B5962" t="s">
        <v>9</v>
      </c>
      <c r="C5962" s="2">
        <v>44392.523198076924</v>
      </c>
      <c r="D5962">
        <v>8</v>
      </c>
    </row>
    <row r="5963" spans="1:4" x14ac:dyDescent="0.25">
      <c r="A5963">
        <v>142962</v>
      </c>
      <c r="B5963" t="s">
        <v>6</v>
      </c>
      <c r="C5963" s="2">
        <v>44315.819458048434</v>
      </c>
      <c r="D5963">
        <v>16</v>
      </c>
    </row>
    <row r="5964" spans="1:4" x14ac:dyDescent="0.25">
      <c r="A5964">
        <v>142991</v>
      </c>
      <c r="B5964" t="s">
        <v>10</v>
      </c>
      <c r="C5964" s="2">
        <v>44343.36510808405</v>
      </c>
      <c r="D5964">
        <v>16</v>
      </c>
    </row>
    <row r="5965" spans="1:4" x14ac:dyDescent="0.25">
      <c r="A5965">
        <v>143046</v>
      </c>
      <c r="B5965" t="s">
        <v>8</v>
      </c>
      <c r="C5965" s="2">
        <v>44371.516101780624</v>
      </c>
      <c r="D5965">
        <v>7</v>
      </c>
    </row>
    <row r="5966" spans="1:4" x14ac:dyDescent="0.25">
      <c r="A5966">
        <v>143057</v>
      </c>
      <c r="B5966" t="s">
        <v>2</v>
      </c>
      <c r="C5966" s="2">
        <v>44372.972948717957</v>
      </c>
      <c r="D5966">
        <v>5</v>
      </c>
    </row>
    <row r="5967" spans="1:4" x14ac:dyDescent="0.25">
      <c r="A5967">
        <v>143077</v>
      </c>
      <c r="B5967" t="s">
        <v>2</v>
      </c>
      <c r="C5967" s="2">
        <v>44303.402847898869</v>
      </c>
      <c r="D5967">
        <v>6</v>
      </c>
    </row>
    <row r="5968" spans="1:4" x14ac:dyDescent="0.25">
      <c r="A5968">
        <v>143092</v>
      </c>
      <c r="B5968" t="s">
        <v>2</v>
      </c>
      <c r="C5968" s="2">
        <v>44304.860967770655</v>
      </c>
      <c r="D5968">
        <v>16</v>
      </c>
    </row>
    <row r="5969" spans="1:4" x14ac:dyDescent="0.25">
      <c r="A5969">
        <v>143108</v>
      </c>
      <c r="B5969" t="s">
        <v>10</v>
      </c>
      <c r="C5969" s="2">
        <v>44310.410218447294</v>
      </c>
      <c r="D5969">
        <v>11</v>
      </c>
    </row>
    <row r="5970" spans="1:4" x14ac:dyDescent="0.25">
      <c r="A5970">
        <v>143195</v>
      </c>
      <c r="B5970" t="s">
        <v>7</v>
      </c>
      <c r="C5970" s="2">
        <v>44341.336429594012</v>
      </c>
      <c r="D5970">
        <v>9</v>
      </c>
    </row>
    <row r="5971" spans="1:4" x14ac:dyDescent="0.25">
      <c r="A5971">
        <v>143196</v>
      </c>
      <c r="B5971" t="s">
        <v>5</v>
      </c>
      <c r="C5971" s="2">
        <v>44397.035850178065</v>
      </c>
      <c r="D5971">
        <v>4</v>
      </c>
    </row>
    <row r="5972" spans="1:4" x14ac:dyDescent="0.25">
      <c r="A5972">
        <v>143244</v>
      </c>
      <c r="B5972" t="s">
        <v>2</v>
      </c>
      <c r="C5972" s="2">
        <v>44294.609465384623</v>
      </c>
      <c r="D5972">
        <v>1</v>
      </c>
    </row>
    <row r="5973" spans="1:4" x14ac:dyDescent="0.25">
      <c r="A5973">
        <v>143265</v>
      </c>
      <c r="B5973" t="s">
        <v>10</v>
      </c>
      <c r="C5973" s="2">
        <v>44338.823396688036</v>
      </c>
      <c r="D5973">
        <v>12</v>
      </c>
    </row>
    <row r="5974" spans="1:4" x14ac:dyDescent="0.25">
      <c r="A5974">
        <v>143307</v>
      </c>
      <c r="B5974" t="s">
        <v>4</v>
      </c>
      <c r="C5974" s="2">
        <v>44330.69202375356</v>
      </c>
      <c r="D5974">
        <v>13</v>
      </c>
    </row>
    <row r="5975" spans="1:4" x14ac:dyDescent="0.25">
      <c r="A5975">
        <v>143345</v>
      </c>
      <c r="B5975" t="s">
        <v>5</v>
      </c>
      <c r="C5975" s="2">
        <v>44298.187925427352</v>
      </c>
      <c r="D5975">
        <v>22</v>
      </c>
    </row>
    <row r="5976" spans="1:4" x14ac:dyDescent="0.25">
      <c r="A5976">
        <v>143373</v>
      </c>
      <c r="B5976" t="s">
        <v>5</v>
      </c>
      <c r="C5976" s="2">
        <v>44377.265377029922</v>
      </c>
      <c r="D5976">
        <v>9</v>
      </c>
    </row>
    <row r="5977" spans="1:4" x14ac:dyDescent="0.25">
      <c r="A5977">
        <v>143392</v>
      </c>
      <c r="B5977" t="s">
        <v>2</v>
      </c>
      <c r="C5977" s="2">
        <v>44341.309745263527</v>
      </c>
      <c r="D5977">
        <v>12</v>
      </c>
    </row>
    <row r="5978" spans="1:4" x14ac:dyDescent="0.25">
      <c r="A5978">
        <v>143421</v>
      </c>
      <c r="B5978" t="s">
        <v>7</v>
      </c>
      <c r="C5978" s="2">
        <v>44336.106201032766</v>
      </c>
      <c r="D5978">
        <v>3</v>
      </c>
    </row>
    <row r="5979" spans="1:4" x14ac:dyDescent="0.25">
      <c r="A5979">
        <v>143439</v>
      </c>
      <c r="B5979" t="s">
        <v>2</v>
      </c>
      <c r="C5979" s="2">
        <v>44371.461131445874</v>
      </c>
      <c r="D5979">
        <v>8</v>
      </c>
    </row>
    <row r="5980" spans="1:4" x14ac:dyDescent="0.25">
      <c r="A5980">
        <v>143484</v>
      </c>
      <c r="B5980" t="s">
        <v>2</v>
      </c>
      <c r="C5980" s="2">
        <v>44407.29474255698</v>
      </c>
      <c r="D5980">
        <v>9</v>
      </c>
    </row>
    <row r="5981" spans="1:4" x14ac:dyDescent="0.25">
      <c r="A5981">
        <v>143504</v>
      </c>
      <c r="B5981" t="s">
        <v>3</v>
      </c>
      <c r="C5981" s="2">
        <v>44427.694730947289</v>
      </c>
      <c r="D5981">
        <v>2</v>
      </c>
    </row>
    <row r="5982" spans="1:4" x14ac:dyDescent="0.25">
      <c r="A5982">
        <v>143505</v>
      </c>
      <c r="B5982" t="s">
        <v>5</v>
      </c>
      <c r="C5982" s="2">
        <v>44292.784310113959</v>
      </c>
      <c r="D5982">
        <v>20</v>
      </c>
    </row>
    <row r="5983" spans="1:4" x14ac:dyDescent="0.25">
      <c r="A5983">
        <v>143506</v>
      </c>
      <c r="B5983" t="s">
        <v>5</v>
      </c>
      <c r="C5983" s="2">
        <v>44337.212328205125</v>
      </c>
      <c r="D5983">
        <v>2</v>
      </c>
    </row>
    <row r="5984" spans="1:4" x14ac:dyDescent="0.25">
      <c r="A5984">
        <v>143507</v>
      </c>
      <c r="B5984" t="s">
        <v>3</v>
      </c>
      <c r="C5984" s="2">
        <v>44339.820295548438</v>
      </c>
      <c r="D5984">
        <v>14</v>
      </c>
    </row>
    <row r="5985" spans="1:4" x14ac:dyDescent="0.25">
      <c r="A5985">
        <v>143523</v>
      </c>
      <c r="B5985" t="s">
        <v>5</v>
      </c>
      <c r="C5985" s="2">
        <v>44343.811350854696</v>
      </c>
      <c r="D5985">
        <v>3</v>
      </c>
    </row>
    <row r="5986" spans="1:4" x14ac:dyDescent="0.25">
      <c r="A5986">
        <v>143595</v>
      </c>
      <c r="B5986" t="s">
        <v>9</v>
      </c>
      <c r="C5986" s="2">
        <v>44343.710374252136</v>
      </c>
      <c r="D5986">
        <v>13</v>
      </c>
    </row>
    <row r="5987" spans="1:4" x14ac:dyDescent="0.25">
      <c r="A5987">
        <v>143634</v>
      </c>
      <c r="B5987" t="s">
        <v>7</v>
      </c>
      <c r="C5987" s="2">
        <v>44310.369411787753</v>
      </c>
      <c r="D5987">
        <v>7</v>
      </c>
    </row>
    <row r="5988" spans="1:4" x14ac:dyDescent="0.25">
      <c r="A5988">
        <v>143729</v>
      </c>
      <c r="B5988" t="s">
        <v>2</v>
      </c>
      <c r="C5988" s="2">
        <v>44308.459488532768</v>
      </c>
      <c r="D5988">
        <v>10</v>
      </c>
    </row>
    <row r="5989" spans="1:4" x14ac:dyDescent="0.25">
      <c r="A5989">
        <v>143745</v>
      </c>
      <c r="B5989" t="s">
        <v>7</v>
      </c>
      <c r="C5989" s="2">
        <v>44372.254148967237</v>
      </c>
      <c r="D5989">
        <v>12</v>
      </c>
    </row>
    <row r="5990" spans="1:4" x14ac:dyDescent="0.25">
      <c r="A5990">
        <v>143755</v>
      </c>
      <c r="B5990" t="s">
        <v>5</v>
      </c>
      <c r="C5990" s="2">
        <v>44308.971787428774</v>
      </c>
      <c r="D5990">
        <v>6</v>
      </c>
    </row>
    <row r="5991" spans="1:4" x14ac:dyDescent="0.25">
      <c r="A5991">
        <v>143779</v>
      </c>
      <c r="B5991" t="s">
        <v>3</v>
      </c>
      <c r="C5991" s="2">
        <v>44421.656059188033</v>
      </c>
      <c r="D5991">
        <v>4</v>
      </c>
    </row>
    <row r="5992" spans="1:4" x14ac:dyDescent="0.25">
      <c r="A5992">
        <v>143804</v>
      </c>
      <c r="B5992" t="s">
        <v>3</v>
      </c>
      <c r="C5992" s="2">
        <v>44320.294853454419</v>
      </c>
      <c r="D5992">
        <v>15</v>
      </c>
    </row>
    <row r="5993" spans="1:4" x14ac:dyDescent="0.25">
      <c r="A5993">
        <v>143833</v>
      </c>
      <c r="B5993" t="s">
        <v>2</v>
      </c>
      <c r="C5993" s="2">
        <v>44394.880686502845</v>
      </c>
      <c r="D5993">
        <v>9</v>
      </c>
    </row>
    <row r="5994" spans="1:4" x14ac:dyDescent="0.25">
      <c r="A5994">
        <v>143893</v>
      </c>
      <c r="B5994" t="s">
        <v>7</v>
      </c>
      <c r="C5994" s="2">
        <v>44322.926736467234</v>
      </c>
      <c r="D5994">
        <v>4</v>
      </c>
    </row>
    <row r="5995" spans="1:4" x14ac:dyDescent="0.25">
      <c r="A5995">
        <v>143914</v>
      </c>
      <c r="B5995" t="s">
        <v>16</v>
      </c>
      <c r="C5995" s="2">
        <v>44375.456512001423</v>
      </c>
      <c r="D5995">
        <v>9</v>
      </c>
    </row>
    <row r="5996" spans="1:4" x14ac:dyDescent="0.25">
      <c r="A5996">
        <v>143917</v>
      </c>
      <c r="B5996" t="s">
        <v>5</v>
      </c>
      <c r="C5996" s="2">
        <v>44341.168753810547</v>
      </c>
      <c r="D5996">
        <v>16</v>
      </c>
    </row>
    <row r="5997" spans="1:4" x14ac:dyDescent="0.25">
      <c r="A5997">
        <v>144014</v>
      </c>
      <c r="B5997" t="s">
        <v>5</v>
      </c>
      <c r="C5997" s="2">
        <v>44311.651824216526</v>
      </c>
      <c r="D5997">
        <v>5</v>
      </c>
    </row>
    <row r="5998" spans="1:4" x14ac:dyDescent="0.25">
      <c r="A5998">
        <v>144017</v>
      </c>
      <c r="B5998" t="s">
        <v>5</v>
      </c>
      <c r="C5998" s="2">
        <v>44373.682507336176</v>
      </c>
      <c r="D5998">
        <v>10</v>
      </c>
    </row>
    <row r="5999" spans="1:4" x14ac:dyDescent="0.25">
      <c r="A5999">
        <v>144086</v>
      </c>
      <c r="B5999" t="s">
        <v>5</v>
      </c>
      <c r="C5999" s="2">
        <v>44345.18876709402</v>
      </c>
      <c r="D5999">
        <v>20</v>
      </c>
    </row>
    <row r="6000" spans="1:4" x14ac:dyDescent="0.25">
      <c r="A6000">
        <v>144097</v>
      </c>
      <c r="B6000" t="s">
        <v>3</v>
      </c>
      <c r="C6000" s="2">
        <v>44298.640406873215</v>
      </c>
      <c r="D6000">
        <v>18</v>
      </c>
    </row>
    <row r="6001" spans="1:4" x14ac:dyDescent="0.25">
      <c r="A6001">
        <v>144103</v>
      </c>
      <c r="B6001" t="s">
        <v>2</v>
      </c>
      <c r="C6001" s="2">
        <v>44311.149390242164</v>
      </c>
      <c r="D6001">
        <v>17</v>
      </c>
    </row>
    <row r="6002" spans="1:4" x14ac:dyDescent="0.25">
      <c r="A6002">
        <v>144111</v>
      </c>
      <c r="B6002" t="s">
        <v>7</v>
      </c>
      <c r="C6002" s="2">
        <v>44289.382541168088</v>
      </c>
      <c r="D6002">
        <v>3</v>
      </c>
    </row>
    <row r="6003" spans="1:4" x14ac:dyDescent="0.25">
      <c r="A6003">
        <v>144119</v>
      </c>
      <c r="B6003" t="s">
        <v>2</v>
      </c>
      <c r="C6003" s="2">
        <v>44341.544845655269</v>
      </c>
      <c r="D6003">
        <v>17</v>
      </c>
    </row>
    <row r="6004" spans="1:4" x14ac:dyDescent="0.25">
      <c r="A6004">
        <v>144121</v>
      </c>
      <c r="B6004" t="s">
        <v>5</v>
      </c>
      <c r="C6004" s="2">
        <v>44368.170287428773</v>
      </c>
      <c r="D6004">
        <v>10</v>
      </c>
    </row>
    <row r="6005" spans="1:4" x14ac:dyDescent="0.25">
      <c r="A6005">
        <v>144149</v>
      </c>
      <c r="B6005" t="s">
        <v>7</v>
      </c>
      <c r="C6005" s="2">
        <v>44297.556351994303</v>
      </c>
      <c r="D6005">
        <v>1</v>
      </c>
    </row>
    <row r="6006" spans="1:4" x14ac:dyDescent="0.25">
      <c r="A6006">
        <v>144183</v>
      </c>
      <c r="B6006" t="s">
        <v>5</v>
      </c>
      <c r="C6006" s="2">
        <v>44334.080352670935</v>
      </c>
      <c r="D6006">
        <v>1</v>
      </c>
    </row>
    <row r="6007" spans="1:4" x14ac:dyDescent="0.25">
      <c r="A6007">
        <v>144184</v>
      </c>
      <c r="B6007" t="s">
        <v>3</v>
      </c>
      <c r="C6007" s="2">
        <v>44343.719090349005</v>
      </c>
      <c r="D6007">
        <v>3</v>
      </c>
    </row>
    <row r="6008" spans="1:4" x14ac:dyDescent="0.25">
      <c r="A6008">
        <v>144200</v>
      </c>
      <c r="B6008" t="s">
        <v>5</v>
      </c>
      <c r="C6008" s="2">
        <v>44296.323911538464</v>
      </c>
      <c r="D6008">
        <v>2</v>
      </c>
    </row>
    <row r="6009" spans="1:4" x14ac:dyDescent="0.25">
      <c r="A6009">
        <v>144223</v>
      </c>
      <c r="B6009" t="s">
        <v>3</v>
      </c>
      <c r="C6009" s="2">
        <v>44345.181201353276</v>
      </c>
      <c r="D6009">
        <v>13</v>
      </c>
    </row>
    <row r="6010" spans="1:4" x14ac:dyDescent="0.25">
      <c r="A6010">
        <v>144231</v>
      </c>
      <c r="B6010" t="s">
        <v>10</v>
      </c>
      <c r="C6010" s="2">
        <v>44292.965582549863</v>
      </c>
      <c r="D6010">
        <v>1</v>
      </c>
    </row>
    <row r="6011" spans="1:4" x14ac:dyDescent="0.25">
      <c r="A6011">
        <v>144241</v>
      </c>
      <c r="B6011" t="s">
        <v>2</v>
      </c>
      <c r="C6011" s="2">
        <v>44375.269403668084</v>
      </c>
      <c r="D6011">
        <v>7</v>
      </c>
    </row>
    <row r="6012" spans="1:4" x14ac:dyDescent="0.25">
      <c r="A6012">
        <v>144250</v>
      </c>
      <c r="B6012" t="s">
        <v>3</v>
      </c>
      <c r="C6012" s="2">
        <v>44347.01343397436</v>
      </c>
      <c r="D6012">
        <v>6</v>
      </c>
    </row>
    <row r="6013" spans="1:4" x14ac:dyDescent="0.25">
      <c r="A6013">
        <v>144273</v>
      </c>
      <c r="B6013" t="s">
        <v>7</v>
      </c>
      <c r="C6013" s="2">
        <v>44370.4832465812</v>
      </c>
      <c r="D6013">
        <v>12</v>
      </c>
    </row>
    <row r="6014" spans="1:4" x14ac:dyDescent="0.25">
      <c r="A6014">
        <v>144308</v>
      </c>
      <c r="B6014" t="s">
        <v>2</v>
      </c>
      <c r="C6014" s="2">
        <v>44345.077195548438</v>
      </c>
      <c r="D6014">
        <v>12</v>
      </c>
    </row>
    <row r="6015" spans="1:4" x14ac:dyDescent="0.25">
      <c r="A6015">
        <v>144313</v>
      </c>
      <c r="B6015" t="s">
        <v>3</v>
      </c>
      <c r="C6015" s="2">
        <v>44312.75096289174</v>
      </c>
      <c r="D6015">
        <v>6</v>
      </c>
    </row>
    <row r="6016" spans="1:4" x14ac:dyDescent="0.25">
      <c r="A6016">
        <v>144329</v>
      </c>
      <c r="B6016" t="s">
        <v>5</v>
      </c>
      <c r="C6016" s="2">
        <v>44374.446387927346</v>
      </c>
      <c r="D6016">
        <v>7</v>
      </c>
    </row>
    <row r="6017" spans="1:4" x14ac:dyDescent="0.25">
      <c r="A6017">
        <v>144362</v>
      </c>
      <c r="B6017" t="s">
        <v>2</v>
      </c>
      <c r="C6017" s="2">
        <v>44294.641228632478</v>
      </c>
      <c r="D6017">
        <v>10</v>
      </c>
    </row>
    <row r="6018" spans="1:4" x14ac:dyDescent="0.25">
      <c r="A6018">
        <v>144369</v>
      </c>
      <c r="B6018" t="s">
        <v>3</v>
      </c>
      <c r="C6018" s="2">
        <v>44299.991642556975</v>
      </c>
      <c r="D6018">
        <v>11</v>
      </c>
    </row>
    <row r="6019" spans="1:4" x14ac:dyDescent="0.25">
      <c r="A6019">
        <v>144377</v>
      </c>
      <c r="B6019" t="s">
        <v>3</v>
      </c>
      <c r="C6019" s="2">
        <v>44375.924387678067</v>
      </c>
      <c r="D6019">
        <v>12</v>
      </c>
    </row>
    <row r="6020" spans="1:4" x14ac:dyDescent="0.25">
      <c r="A6020">
        <v>144387</v>
      </c>
      <c r="B6020" t="s">
        <v>5</v>
      </c>
      <c r="C6020" s="2">
        <v>44308.357241417383</v>
      </c>
      <c r="D6020">
        <v>6</v>
      </c>
    </row>
    <row r="6021" spans="1:4" x14ac:dyDescent="0.25">
      <c r="A6021">
        <v>144401</v>
      </c>
      <c r="B6021" t="s">
        <v>3</v>
      </c>
      <c r="C6021" s="2">
        <v>44340.51543347579</v>
      </c>
      <c r="D6021">
        <v>17</v>
      </c>
    </row>
    <row r="6022" spans="1:4" x14ac:dyDescent="0.25">
      <c r="A6022">
        <v>144407</v>
      </c>
      <c r="B6022" t="s">
        <v>6</v>
      </c>
      <c r="C6022" s="2">
        <v>44377.912254095441</v>
      </c>
      <c r="D6022">
        <v>10</v>
      </c>
    </row>
    <row r="6023" spans="1:4" x14ac:dyDescent="0.25">
      <c r="A6023">
        <v>144441</v>
      </c>
      <c r="B6023" t="s">
        <v>18</v>
      </c>
      <c r="C6023" s="2">
        <v>44364.187554344731</v>
      </c>
      <c r="D6023">
        <v>7</v>
      </c>
    </row>
    <row r="6024" spans="1:4" x14ac:dyDescent="0.25">
      <c r="A6024">
        <v>144457</v>
      </c>
      <c r="B6024" t="s">
        <v>7</v>
      </c>
      <c r="C6024" s="2">
        <v>44285.315680698011</v>
      </c>
      <c r="D6024">
        <v>15</v>
      </c>
    </row>
    <row r="6025" spans="1:4" x14ac:dyDescent="0.25">
      <c r="A6025">
        <v>144466</v>
      </c>
      <c r="B6025" t="s">
        <v>2</v>
      </c>
      <c r="C6025" s="2">
        <v>44399.455289707977</v>
      </c>
      <c r="D6025">
        <v>1</v>
      </c>
    </row>
    <row r="6026" spans="1:4" x14ac:dyDescent="0.25">
      <c r="A6026">
        <v>144480</v>
      </c>
      <c r="B6026" t="s">
        <v>2</v>
      </c>
      <c r="C6026" s="2">
        <v>44393.520624928773</v>
      </c>
      <c r="D6026">
        <v>10</v>
      </c>
    </row>
    <row r="6027" spans="1:4" x14ac:dyDescent="0.25">
      <c r="A6027">
        <v>144507</v>
      </c>
      <c r="B6027" t="s">
        <v>2</v>
      </c>
      <c r="C6027" s="2">
        <v>44343.174540705128</v>
      </c>
      <c r="D6027">
        <v>14</v>
      </c>
    </row>
    <row r="6028" spans="1:4" x14ac:dyDescent="0.25">
      <c r="A6028">
        <v>144526</v>
      </c>
      <c r="B6028" t="s">
        <v>2</v>
      </c>
      <c r="C6028" s="2">
        <v>44400.725112678061</v>
      </c>
      <c r="D6028">
        <v>1</v>
      </c>
    </row>
    <row r="6029" spans="1:4" x14ac:dyDescent="0.25">
      <c r="A6029">
        <v>144571</v>
      </c>
      <c r="B6029" t="s">
        <v>2</v>
      </c>
      <c r="C6029" s="2">
        <v>44375.400698290599</v>
      </c>
      <c r="D6029">
        <v>11</v>
      </c>
    </row>
    <row r="6030" spans="1:4" x14ac:dyDescent="0.25">
      <c r="A6030">
        <v>144591</v>
      </c>
      <c r="B6030" t="s">
        <v>22</v>
      </c>
      <c r="C6030" s="2">
        <v>44301.78410968661</v>
      </c>
      <c r="D6030">
        <v>3</v>
      </c>
    </row>
    <row r="6031" spans="1:4" x14ac:dyDescent="0.25">
      <c r="A6031">
        <v>144618</v>
      </c>
      <c r="B6031" t="s">
        <v>20</v>
      </c>
      <c r="C6031" s="2">
        <v>44346.202395548433</v>
      </c>
      <c r="D6031">
        <v>7</v>
      </c>
    </row>
    <row r="6032" spans="1:4" x14ac:dyDescent="0.25">
      <c r="A6032">
        <v>144621</v>
      </c>
      <c r="B6032" t="s">
        <v>8</v>
      </c>
      <c r="C6032" s="2">
        <v>44322.17599925214</v>
      </c>
      <c r="D6032">
        <v>17</v>
      </c>
    </row>
    <row r="6033" spans="1:4" x14ac:dyDescent="0.25">
      <c r="A6033">
        <v>144624</v>
      </c>
      <c r="B6033" t="s">
        <v>2</v>
      </c>
      <c r="C6033" s="2">
        <v>44340.838644764954</v>
      </c>
      <c r="D6033">
        <v>10</v>
      </c>
    </row>
    <row r="6034" spans="1:4" x14ac:dyDescent="0.25">
      <c r="A6034">
        <v>144633</v>
      </c>
      <c r="B6034" t="s">
        <v>2</v>
      </c>
      <c r="C6034" s="2">
        <v>44344.393059188034</v>
      </c>
      <c r="D6034">
        <v>18</v>
      </c>
    </row>
    <row r="6035" spans="1:4" x14ac:dyDescent="0.25">
      <c r="A6035">
        <v>144662</v>
      </c>
      <c r="B6035" t="s">
        <v>2</v>
      </c>
      <c r="C6035" s="2">
        <v>44345.629716987176</v>
      </c>
      <c r="D6035">
        <v>14</v>
      </c>
    </row>
    <row r="6036" spans="1:4" x14ac:dyDescent="0.25">
      <c r="A6036">
        <v>144693</v>
      </c>
      <c r="B6036" t="s">
        <v>5</v>
      </c>
      <c r="C6036" s="2">
        <v>44375.971845334752</v>
      </c>
      <c r="D6036">
        <v>8</v>
      </c>
    </row>
    <row r="6037" spans="1:4" x14ac:dyDescent="0.25">
      <c r="A6037">
        <v>144732</v>
      </c>
      <c r="B6037" t="s">
        <v>13</v>
      </c>
      <c r="C6037" s="2">
        <v>44313.3629360755</v>
      </c>
      <c r="D6037">
        <v>23</v>
      </c>
    </row>
    <row r="6038" spans="1:4" x14ac:dyDescent="0.25">
      <c r="A6038">
        <v>144809</v>
      </c>
      <c r="B6038" t="s">
        <v>2</v>
      </c>
      <c r="C6038" s="2">
        <v>44327.748701317658</v>
      </c>
      <c r="D6038">
        <v>15</v>
      </c>
    </row>
    <row r="6039" spans="1:4" x14ac:dyDescent="0.25">
      <c r="A6039">
        <v>144836</v>
      </c>
      <c r="B6039" t="s">
        <v>7</v>
      </c>
      <c r="C6039" s="2">
        <v>44292.927895548433</v>
      </c>
      <c r="D6039">
        <v>32</v>
      </c>
    </row>
    <row r="6040" spans="1:4" x14ac:dyDescent="0.25">
      <c r="A6040">
        <v>144840</v>
      </c>
      <c r="B6040" t="s">
        <v>2</v>
      </c>
      <c r="C6040" s="2">
        <v>44383.232725641028</v>
      </c>
      <c r="D6040">
        <v>1</v>
      </c>
    </row>
    <row r="6041" spans="1:4" x14ac:dyDescent="0.25">
      <c r="A6041">
        <v>144841</v>
      </c>
      <c r="B6041" t="s">
        <v>7</v>
      </c>
      <c r="C6041" s="2">
        <v>44308.850812428776</v>
      </c>
      <c r="D6041">
        <v>14</v>
      </c>
    </row>
    <row r="6042" spans="1:4" x14ac:dyDescent="0.25">
      <c r="A6042">
        <v>144858</v>
      </c>
      <c r="B6042" t="s">
        <v>9</v>
      </c>
      <c r="C6042" s="2">
        <v>44343.619233511403</v>
      </c>
      <c r="D6042">
        <v>8</v>
      </c>
    </row>
    <row r="6043" spans="1:4" x14ac:dyDescent="0.25">
      <c r="A6043">
        <v>144861</v>
      </c>
      <c r="B6043" t="s">
        <v>8</v>
      </c>
      <c r="C6043" s="2">
        <v>44358.652606623931</v>
      </c>
      <c r="D6043">
        <v>3</v>
      </c>
    </row>
    <row r="6044" spans="1:4" x14ac:dyDescent="0.25">
      <c r="A6044">
        <v>144875</v>
      </c>
      <c r="B6044" t="s">
        <v>5</v>
      </c>
      <c r="C6044" s="2">
        <v>44287.25066709402</v>
      </c>
      <c r="D6044">
        <v>14</v>
      </c>
    </row>
    <row r="6045" spans="1:4" x14ac:dyDescent="0.25">
      <c r="A6045">
        <v>144912</v>
      </c>
      <c r="B6045" t="s">
        <v>3</v>
      </c>
      <c r="C6045" s="2">
        <v>44375.934869159544</v>
      </c>
      <c r="D6045">
        <v>5</v>
      </c>
    </row>
    <row r="6046" spans="1:4" x14ac:dyDescent="0.25">
      <c r="A6046">
        <v>144940</v>
      </c>
      <c r="B6046" t="s">
        <v>7</v>
      </c>
      <c r="C6046" s="2">
        <v>44309.07984846866</v>
      </c>
      <c r="D6046">
        <v>1</v>
      </c>
    </row>
    <row r="6047" spans="1:4" x14ac:dyDescent="0.25">
      <c r="A6047">
        <v>144941</v>
      </c>
      <c r="B6047" t="s">
        <v>2</v>
      </c>
      <c r="C6047" s="2">
        <v>44316.722244373217</v>
      </c>
      <c r="D6047">
        <v>11</v>
      </c>
    </row>
    <row r="6048" spans="1:4" x14ac:dyDescent="0.25">
      <c r="A6048">
        <v>144952</v>
      </c>
      <c r="B6048" t="s">
        <v>3</v>
      </c>
      <c r="C6048" s="2">
        <v>44294.858407336178</v>
      </c>
      <c r="D6048">
        <v>19</v>
      </c>
    </row>
    <row r="6049" spans="1:4" x14ac:dyDescent="0.25">
      <c r="A6049">
        <v>145014</v>
      </c>
      <c r="B6049" t="s">
        <v>7</v>
      </c>
      <c r="C6049" s="2">
        <v>44382.427936716522</v>
      </c>
      <c r="D6049">
        <v>12</v>
      </c>
    </row>
    <row r="6050" spans="1:4" x14ac:dyDescent="0.25">
      <c r="A6050">
        <v>145038</v>
      </c>
      <c r="B6050" t="s">
        <v>2</v>
      </c>
      <c r="C6050" s="2">
        <v>44392.320343625361</v>
      </c>
      <c r="D6050">
        <v>3</v>
      </c>
    </row>
    <row r="6051" spans="1:4" x14ac:dyDescent="0.25">
      <c r="A6051">
        <v>145060</v>
      </c>
      <c r="B6051" t="s">
        <v>5</v>
      </c>
      <c r="C6051" s="2">
        <v>44410.068331659546</v>
      </c>
      <c r="D6051">
        <v>4</v>
      </c>
    </row>
    <row r="6052" spans="1:4" x14ac:dyDescent="0.25">
      <c r="A6052">
        <v>145071</v>
      </c>
      <c r="B6052" t="s">
        <v>12</v>
      </c>
      <c r="C6052" s="2">
        <v>44292.240602920232</v>
      </c>
      <c r="D6052">
        <v>3</v>
      </c>
    </row>
    <row r="6053" spans="1:4" x14ac:dyDescent="0.25">
      <c r="A6053">
        <v>145083</v>
      </c>
      <c r="B6053" t="s">
        <v>9</v>
      </c>
      <c r="C6053" s="2">
        <v>44405.868949216521</v>
      </c>
      <c r="D6053">
        <v>5</v>
      </c>
    </row>
    <row r="6054" spans="1:4" x14ac:dyDescent="0.25">
      <c r="A6054">
        <v>145124</v>
      </c>
      <c r="B6054" t="s">
        <v>12</v>
      </c>
      <c r="C6054" s="2">
        <v>44343.496442058407</v>
      </c>
      <c r="D6054">
        <v>6</v>
      </c>
    </row>
    <row r="6055" spans="1:4" x14ac:dyDescent="0.25">
      <c r="A6055">
        <v>145198</v>
      </c>
      <c r="B6055" t="s">
        <v>3</v>
      </c>
      <c r="C6055" s="2">
        <v>44285.5880545584</v>
      </c>
      <c r="D6055">
        <v>3</v>
      </c>
    </row>
    <row r="6056" spans="1:4" x14ac:dyDescent="0.25">
      <c r="A6056">
        <v>145218</v>
      </c>
      <c r="B6056" t="s">
        <v>12</v>
      </c>
      <c r="C6056" s="2">
        <v>44373.039733760677</v>
      </c>
      <c r="D6056">
        <v>11</v>
      </c>
    </row>
    <row r="6057" spans="1:4" x14ac:dyDescent="0.25">
      <c r="A6057">
        <v>145243</v>
      </c>
      <c r="B6057" t="s">
        <v>2</v>
      </c>
      <c r="C6057" s="2">
        <v>44343.608425142447</v>
      </c>
      <c r="D6057">
        <v>4</v>
      </c>
    </row>
    <row r="6058" spans="1:4" x14ac:dyDescent="0.25">
      <c r="A6058">
        <v>145296</v>
      </c>
      <c r="B6058" t="s">
        <v>2</v>
      </c>
      <c r="C6058" s="2">
        <v>44292.265382086902</v>
      </c>
      <c r="D6058">
        <v>3</v>
      </c>
    </row>
    <row r="6059" spans="1:4" x14ac:dyDescent="0.25">
      <c r="A6059">
        <v>145302</v>
      </c>
      <c r="B6059" t="s">
        <v>9</v>
      </c>
      <c r="C6059" s="2">
        <v>44322.477667913103</v>
      </c>
      <c r="D6059">
        <v>6</v>
      </c>
    </row>
    <row r="6060" spans="1:4" x14ac:dyDescent="0.25">
      <c r="A6060">
        <v>145305</v>
      </c>
      <c r="B6060" t="s">
        <v>9</v>
      </c>
      <c r="C6060" s="2">
        <v>44314.201584615381</v>
      </c>
      <c r="D6060">
        <v>14</v>
      </c>
    </row>
    <row r="6061" spans="1:4" x14ac:dyDescent="0.25">
      <c r="A6061">
        <v>145332</v>
      </c>
      <c r="B6061" t="s">
        <v>2</v>
      </c>
      <c r="C6061" s="2">
        <v>44385.879117948716</v>
      </c>
      <c r="D6061">
        <v>3</v>
      </c>
    </row>
    <row r="6062" spans="1:4" x14ac:dyDescent="0.25">
      <c r="A6062">
        <v>145365</v>
      </c>
      <c r="B6062" t="s">
        <v>2</v>
      </c>
      <c r="C6062" s="2">
        <v>44301.01452193733</v>
      </c>
      <c r="D6062">
        <v>7</v>
      </c>
    </row>
    <row r="6063" spans="1:4" x14ac:dyDescent="0.25">
      <c r="A6063">
        <v>145389</v>
      </c>
      <c r="B6063" t="s">
        <v>5</v>
      </c>
      <c r="C6063" s="2">
        <v>44392.164974180916</v>
      </c>
      <c r="D6063">
        <v>3</v>
      </c>
    </row>
    <row r="6064" spans="1:4" x14ac:dyDescent="0.25">
      <c r="A6064">
        <v>145434</v>
      </c>
      <c r="B6064" t="s">
        <v>3</v>
      </c>
      <c r="C6064" s="2">
        <v>44398.226301353279</v>
      </c>
      <c r="D6064">
        <v>10</v>
      </c>
    </row>
    <row r="6065" spans="1:4" x14ac:dyDescent="0.25">
      <c r="A6065">
        <v>145450</v>
      </c>
      <c r="B6065" t="s">
        <v>3</v>
      </c>
      <c r="C6065" s="2">
        <v>44312.107486289176</v>
      </c>
      <c r="D6065">
        <v>22</v>
      </c>
    </row>
    <row r="6066" spans="1:4" x14ac:dyDescent="0.25">
      <c r="A6066">
        <v>145460</v>
      </c>
      <c r="B6066" t="s">
        <v>7</v>
      </c>
      <c r="C6066" s="2">
        <v>44341.011935576927</v>
      </c>
      <c r="D6066">
        <v>4</v>
      </c>
    </row>
    <row r="6067" spans="1:4" x14ac:dyDescent="0.25">
      <c r="A6067">
        <v>145504</v>
      </c>
      <c r="B6067" t="s">
        <v>2</v>
      </c>
      <c r="C6067" s="2">
        <v>44334.124059366099</v>
      </c>
      <c r="D6067">
        <v>5</v>
      </c>
    </row>
    <row r="6068" spans="1:4" x14ac:dyDescent="0.25">
      <c r="A6068">
        <v>145510</v>
      </c>
      <c r="B6068" t="s">
        <v>2</v>
      </c>
      <c r="C6068" s="2">
        <v>44340.541584686609</v>
      </c>
      <c r="D6068">
        <v>15</v>
      </c>
    </row>
    <row r="6069" spans="1:4" x14ac:dyDescent="0.25">
      <c r="A6069">
        <v>145601</v>
      </c>
      <c r="B6069" t="s">
        <v>2</v>
      </c>
      <c r="C6069" s="2">
        <v>44316.31707307692</v>
      </c>
      <c r="D6069">
        <v>16</v>
      </c>
    </row>
    <row r="6070" spans="1:4" x14ac:dyDescent="0.25">
      <c r="A6070">
        <v>145640</v>
      </c>
      <c r="B6070" t="s">
        <v>18</v>
      </c>
      <c r="C6070" s="2">
        <v>44371.584389458694</v>
      </c>
      <c r="D6070">
        <v>10</v>
      </c>
    </row>
    <row r="6071" spans="1:4" x14ac:dyDescent="0.25">
      <c r="A6071">
        <v>145654</v>
      </c>
      <c r="B6071" t="s">
        <v>15</v>
      </c>
      <c r="C6071" s="2">
        <v>44326.234111289181</v>
      </c>
      <c r="D6071">
        <v>6</v>
      </c>
    </row>
    <row r="6072" spans="1:4" x14ac:dyDescent="0.25">
      <c r="A6072">
        <v>145671</v>
      </c>
      <c r="B6072" t="s">
        <v>5</v>
      </c>
      <c r="C6072" s="2">
        <v>44372.579461253568</v>
      </c>
      <c r="D6072">
        <v>9</v>
      </c>
    </row>
    <row r="6073" spans="1:4" x14ac:dyDescent="0.25">
      <c r="A6073">
        <v>145700</v>
      </c>
      <c r="B6073" t="s">
        <v>2</v>
      </c>
      <c r="C6073" s="2">
        <v>44344.463261538462</v>
      </c>
      <c r="D6073">
        <v>9</v>
      </c>
    </row>
    <row r="6074" spans="1:4" x14ac:dyDescent="0.25">
      <c r="A6074">
        <v>145707</v>
      </c>
      <c r="B6074" t="s">
        <v>7</v>
      </c>
      <c r="C6074" s="2">
        <v>44340.49571933761</v>
      </c>
      <c r="D6074">
        <v>18</v>
      </c>
    </row>
    <row r="6075" spans="1:4" x14ac:dyDescent="0.25">
      <c r="A6075">
        <v>145724</v>
      </c>
      <c r="B6075" t="s">
        <v>5</v>
      </c>
      <c r="C6075" s="2">
        <v>44331.370489743589</v>
      </c>
      <c r="D6075">
        <v>9</v>
      </c>
    </row>
    <row r="6076" spans="1:4" x14ac:dyDescent="0.25">
      <c r="A6076">
        <v>145757</v>
      </c>
      <c r="B6076" t="s">
        <v>3</v>
      </c>
      <c r="C6076" s="2">
        <v>44376.801473539883</v>
      </c>
      <c r="D6076">
        <v>8</v>
      </c>
    </row>
    <row r="6077" spans="1:4" x14ac:dyDescent="0.25">
      <c r="A6077">
        <v>145809</v>
      </c>
      <c r="B6077" t="s">
        <v>2</v>
      </c>
      <c r="C6077" s="2">
        <v>44309.874278418807</v>
      </c>
      <c r="D6077">
        <v>4</v>
      </c>
    </row>
    <row r="6078" spans="1:4" x14ac:dyDescent="0.25">
      <c r="A6078">
        <v>145811</v>
      </c>
      <c r="B6078" t="s">
        <v>7</v>
      </c>
      <c r="C6078" s="2">
        <v>44371.576172364672</v>
      </c>
      <c r="D6078">
        <v>8</v>
      </c>
    </row>
    <row r="6079" spans="1:4" x14ac:dyDescent="0.25">
      <c r="A6079">
        <v>145870</v>
      </c>
      <c r="B6079" t="s">
        <v>5</v>
      </c>
      <c r="C6079" s="2">
        <v>44376.37862218661</v>
      </c>
      <c r="D6079">
        <v>9</v>
      </c>
    </row>
    <row r="6080" spans="1:4" x14ac:dyDescent="0.25">
      <c r="A6080">
        <v>145878</v>
      </c>
      <c r="B6080" t="s">
        <v>12</v>
      </c>
      <c r="C6080" s="2">
        <v>44302.328696901714</v>
      </c>
      <c r="D6080">
        <v>29</v>
      </c>
    </row>
    <row r="6081" spans="1:4" x14ac:dyDescent="0.25">
      <c r="A6081">
        <v>145942</v>
      </c>
      <c r="B6081" t="s">
        <v>3</v>
      </c>
      <c r="C6081" s="2">
        <v>44286.154128881768</v>
      </c>
      <c r="D6081">
        <v>19</v>
      </c>
    </row>
    <row r="6082" spans="1:4" x14ac:dyDescent="0.25">
      <c r="A6082">
        <v>145970</v>
      </c>
      <c r="B6082" t="s">
        <v>2</v>
      </c>
      <c r="C6082" s="2">
        <v>44383.481117948715</v>
      </c>
      <c r="D6082">
        <v>4</v>
      </c>
    </row>
    <row r="6083" spans="1:4" x14ac:dyDescent="0.25">
      <c r="A6083">
        <v>145997</v>
      </c>
      <c r="B6083" t="s">
        <v>5</v>
      </c>
      <c r="C6083" s="2">
        <v>44303.332508760679</v>
      </c>
      <c r="D6083">
        <v>2</v>
      </c>
    </row>
    <row r="6084" spans="1:4" x14ac:dyDescent="0.25">
      <c r="A6084">
        <v>145998</v>
      </c>
      <c r="B6084" t="s">
        <v>2</v>
      </c>
      <c r="C6084" s="2">
        <v>44344.582886965814</v>
      </c>
      <c r="D6084">
        <v>17</v>
      </c>
    </row>
    <row r="6085" spans="1:4" x14ac:dyDescent="0.25">
      <c r="A6085">
        <v>146002</v>
      </c>
      <c r="B6085" t="s">
        <v>7</v>
      </c>
      <c r="C6085" s="2">
        <v>44313.311328810545</v>
      </c>
      <c r="D6085">
        <v>7</v>
      </c>
    </row>
    <row r="6086" spans="1:4" x14ac:dyDescent="0.25">
      <c r="A6086">
        <v>146005</v>
      </c>
      <c r="B6086" t="s">
        <v>8</v>
      </c>
      <c r="C6086" s="2">
        <v>44372.870097435902</v>
      </c>
      <c r="D6086">
        <v>14</v>
      </c>
    </row>
    <row r="6087" spans="1:4" x14ac:dyDescent="0.25">
      <c r="A6087">
        <v>146013</v>
      </c>
      <c r="B6087" t="s">
        <v>2</v>
      </c>
      <c r="C6087" s="2">
        <v>44313.777562428775</v>
      </c>
      <c r="D6087">
        <v>13</v>
      </c>
    </row>
    <row r="6088" spans="1:4" x14ac:dyDescent="0.25">
      <c r="A6088">
        <v>146040</v>
      </c>
      <c r="B6088" t="s">
        <v>2</v>
      </c>
      <c r="C6088" s="2">
        <v>44298.439818660969</v>
      </c>
      <c r="D6088">
        <v>1</v>
      </c>
    </row>
    <row r="6089" spans="1:4" x14ac:dyDescent="0.25">
      <c r="A6089">
        <v>146053</v>
      </c>
      <c r="B6089" t="s">
        <v>5</v>
      </c>
      <c r="C6089" s="2">
        <v>44295.011586680914</v>
      </c>
      <c r="D6089">
        <v>5</v>
      </c>
    </row>
    <row r="6090" spans="1:4" x14ac:dyDescent="0.25">
      <c r="A6090">
        <v>146075</v>
      </c>
      <c r="B6090" t="s">
        <v>3</v>
      </c>
      <c r="C6090" s="2">
        <v>44327.530591809125</v>
      </c>
      <c r="D6090">
        <v>9</v>
      </c>
    </row>
    <row r="6091" spans="1:4" x14ac:dyDescent="0.25">
      <c r="A6091">
        <v>146158</v>
      </c>
      <c r="B6091" t="s">
        <v>7</v>
      </c>
      <c r="C6091" s="2">
        <v>44371.77937905983</v>
      </c>
      <c r="D6091">
        <v>8</v>
      </c>
    </row>
    <row r="6092" spans="1:4" x14ac:dyDescent="0.25">
      <c r="A6092">
        <v>146201</v>
      </c>
      <c r="B6092" t="s">
        <v>2</v>
      </c>
      <c r="C6092" s="2">
        <v>44359.187548789181</v>
      </c>
      <c r="D6092">
        <v>14</v>
      </c>
    </row>
    <row r="6093" spans="1:4" x14ac:dyDescent="0.25">
      <c r="A6093">
        <v>146209</v>
      </c>
      <c r="B6093" t="s">
        <v>7</v>
      </c>
      <c r="C6093" s="2">
        <v>44295.403794622507</v>
      </c>
      <c r="D6093">
        <v>25</v>
      </c>
    </row>
    <row r="6094" spans="1:4" x14ac:dyDescent="0.25">
      <c r="A6094">
        <v>146218</v>
      </c>
      <c r="B6094" t="s">
        <v>5</v>
      </c>
      <c r="C6094" s="2">
        <v>44310.542108938746</v>
      </c>
      <c r="D6094">
        <v>14</v>
      </c>
    </row>
    <row r="6095" spans="1:4" x14ac:dyDescent="0.25">
      <c r="A6095">
        <v>146233</v>
      </c>
      <c r="B6095" t="s">
        <v>3</v>
      </c>
      <c r="C6095" s="2">
        <v>44385.518587678067</v>
      </c>
      <c r="D6095">
        <v>2</v>
      </c>
    </row>
    <row r="6096" spans="1:4" x14ac:dyDescent="0.25">
      <c r="A6096">
        <v>146236</v>
      </c>
      <c r="B6096" t="s">
        <v>7</v>
      </c>
      <c r="C6096" s="2">
        <v>44311.117541844738</v>
      </c>
      <c r="D6096">
        <v>9</v>
      </c>
    </row>
    <row r="6097" spans="1:4" x14ac:dyDescent="0.25">
      <c r="A6097">
        <v>146260</v>
      </c>
      <c r="B6097" t="s">
        <v>6</v>
      </c>
      <c r="C6097" s="2">
        <v>44352.667373789176</v>
      </c>
      <c r="D6097">
        <v>4</v>
      </c>
    </row>
    <row r="6098" spans="1:4" x14ac:dyDescent="0.25">
      <c r="A6098">
        <v>146276</v>
      </c>
      <c r="B6098" t="s">
        <v>7</v>
      </c>
      <c r="C6098" s="2">
        <v>44308.212976566952</v>
      </c>
      <c r="D6098">
        <v>18</v>
      </c>
    </row>
    <row r="6099" spans="1:4" x14ac:dyDescent="0.25">
      <c r="A6099">
        <v>146303</v>
      </c>
      <c r="B6099" t="s">
        <v>2</v>
      </c>
      <c r="C6099" s="2">
        <v>44344.801095370371</v>
      </c>
      <c r="D6099">
        <v>16</v>
      </c>
    </row>
    <row r="6100" spans="1:4" x14ac:dyDescent="0.25">
      <c r="A6100">
        <v>146353</v>
      </c>
      <c r="B6100" t="s">
        <v>7</v>
      </c>
      <c r="C6100" s="2">
        <v>44313.820980484328</v>
      </c>
      <c r="D6100">
        <v>18</v>
      </c>
    </row>
    <row r="6101" spans="1:4" x14ac:dyDescent="0.25">
      <c r="A6101">
        <v>146360</v>
      </c>
      <c r="B6101" t="s">
        <v>2</v>
      </c>
      <c r="C6101" s="2">
        <v>44298.708749928781</v>
      </c>
      <c r="D6101">
        <v>4</v>
      </c>
    </row>
    <row r="6102" spans="1:4" x14ac:dyDescent="0.25">
      <c r="A6102">
        <v>146371</v>
      </c>
      <c r="B6102" t="s">
        <v>3</v>
      </c>
      <c r="C6102" s="2">
        <v>44344.794442307691</v>
      </c>
      <c r="D6102">
        <v>16</v>
      </c>
    </row>
    <row r="6103" spans="1:4" x14ac:dyDescent="0.25">
      <c r="A6103">
        <v>146372</v>
      </c>
      <c r="B6103" t="s">
        <v>17</v>
      </c>
      <c r="C6103" s="2">
        <v>44296.880374679487</v>
      </c>
      <c r="D6103">
        <v>23</v>
      </c>
    </row>
    <row r="6104" spans="1:4" x14ac:dyDescent="0.25">
      <c r="A6104">
        <v>146387</v>
      </c>
      <c r="B6104" t="s">
        <v>12</v>
      </c>
      <c r="C6104" s="2">
        <v>44346.080203668091</v>
      </c>
      <c r="D6104">
        <v>15</v>
      </c>
    </row>
    <row r="6105" spans="1:4" x14ac:dyDescent="0.25">
      <c r="A6105">
        <v>146400</v>
      </c>
      <c r="B6105" t="s">
        <v>3</v>
      </c>
      <c r="C6105" s="2">
        <v>44324.343964316242</v>
      </c>
      <c r="D6105">
        <v>5</v>
      </c>
    </row>
    <row r="6106" spans="1:4" x14ac:dyDescent="0.25">
      <c r="A6106">
        <v>146406</v>
      </c>
      <c r="B6106" t="s">
        <v>3</v>
      </c>
      <c r="C6106" s="2">
        <v>44371.600974002846</v>
      </c>
      <c r="D6106">
        <v>15</v>
      </c>
    </row>
    <row r="6107" spans="1:4" x14ac:dyDescent="0.25">
      <c r="A6107">
        <v>146482</v>
      </c>
      <c r="B6107" t="s">
        <v>5</v>
      </c>
      <c r="C6107" s="2">
        <v>44341.923675854698</v>
      </c>
      <c r="D6107">
        <v>6</v>
      </c>
    </row>
    <row r="6108" spans="1:4" x14ac:dyDescent="0.25">
      <c r="A6108">
        <v>146560</v>
      </c>
      <c r="B6108" t="s">
        <v>5</v>
      </c>
      <c r="C6108" s="2">
        <v>44285.637293910251</v>
      </c>
      <c r="D6108">
        <v>11</v>
      </c>
    </row>
    <row r="6109" spans="1:4" x14ac:dyDescent="0.25">
      <c r="A6109">
        <v>146573</v>
      </c>
      <c r="B6109" t="s">
        <v>7</v>
      </c>
      <c r="C6109" s="2">
        <v>44373.600305484331</v>
      </c>
      <c r="D6109">
        <v>6</v>
      </c>
    </row>
    <row r="6110" spans="1:4" x14ac:dyDescent="0.25">
      <c r="A6110">
        <v>146583</v>
      </c>
      <c r="B6110" t="s">
        <v>18</v>
      </c>
      <c r="C6110" s="2">
        <v>44331.026499430198</v>
      </c>
      <c r="D6110">
        <v>13</v>
      </c>
    </row>
    <row r="6111" spans="1:4" x14ac:dyDescent="0.25">
      <c r="A6111">
        <v>146591</v>
      </c>
      <c r="B6111" t="s">
        <v>4</v>
      </c>
      <c r="C6111" s="2">
        <v>44371.396798539885</v>
      </c>
      <c r="D6111">
        <v>13</v>
      </c>
    </row>
    <row r="6112" spans="1:4" x14ac:dyDescent="0.25">
      <c r="A6112">
        <v>146637</v>
      </c>
      <c r="B6112" t="s">
        <v>7</v>
      </c>
      <c r="C6112" s="2">
        <v>44406.15355690883</v>
      </c>
      <c r="D6112">
        <v>6</v>
      </c>
    </row>
    <row r="6113" spans="1:4" x14ac:dyDescent="0.25">
      <c r="A6113">
        <v>146660</v>
      </c>
      <c r="B6113" t="s">
        <v>7</v>
      </c>
      <c r="C6113" s="2">
        <v>44409.462766168093</v>
      </c>
      <c r="D6113">
        <v>4</v>
      </c>
    </row>
    <row r="6114" spans="1:4" x14ac:dyDescent="0.25">
      <c r="A6114">
        <v>146667</v>
      </c>
      <c r="B6114" t="s">
        <v>2</v>
      </c>
      <c r="C6114" s="2">
        <v>44311.445495121086</v>
      </c>
      <c r="D6114">
        <v>5</v>
      </c>
    </row>
    <row r="6115" spans="1:4" x14ac:dyDescent="0.25">
      <c r="A6115">
        <v>146674</v>
      </c>
      <c r="B6115" t="s">
        <v>2</v>
      </c>
      <c r="C6115" s="2">
        <v>44293.204270797723</v>
      </c>
      <c r="D6115">
        <v>2</v>
      </c>
    </row>
    <row r="6116" spans="1:4" x14ac:dyDescent="0.25">
      <c r="A6116">
        <v>146688</v>
      </c>
      <c r="B6116" t="s">
        <v>2</v>
      </c>
      <c r="C6116" s="2">
        <v>44377.009141381772</v>
      </c>
      <c r="D6116">
        <v>11</v>
      </c>
    </row>
    <row r="6117" spans="1:4" x14ac:dyDescent="0.25">
      <c r="A6117">
        <v>146709</v>
      </c>
      <c r="B6117" t="s">
        <v>16</v>
      </c>
      <c r="C6117" s="2">
        <v>44406.22344091881</v>
      </c>
      <c r="D6117">
        <v>8</v>
      </c>
    </row>
    <row r="6118" spans="1:4" x14ac:dyDescent="0.25">
      <c r="A6118">
        <v>146722</v>
      </c>
      <c r="B6118" t="s">
        <v>5</v>
      </c>
      <c r="C6118" s="2">
        <v>44315.275998326215</v>
      </c>
      <c r="D6118">
        <v>6</v>
      </c>
    </row>
    <row r="6119" spans="1:4" x14ac:dyDescent="0.25">
      <c r="A6119">
        <v>146756</v>
      </c>
      <c r="B6119" t="s">
        <v>6</v>
      </c>
      <c r="C6119" s="2">
        <v>44379.958026495726</v>
      </c>
      <c r="D6119">
        <v>6</v>
      </c>
    </row>
    <row r="6120" spans="1:4" x14ac:dyDescent="0.25">
      <c r="A6120">
        <v>146802</v>
      </c>
      <c r="B6120" t="s">
        <v>7</v>
      </c>
      <c r="C6120" s="2">
        <v>44307.761959401709</v>
      </c>
      <c r="D6120">
        <v>5</v>
      </c>
    </row>
    <row r="6121" spans="1:4" x14ac:dyDescent="0.25">
      <c r="A6121">
        <v>146821</v>
      </c>
      <c r="B6121" t="s">
        <v>3</v>
      </c>
      <c r="C6121" s="2">
        <v>44359.833718447291</v>
      </c>
      <c r="D6121">
        <v>3</v>
      </c>
    </row>
    <row r="6122" spans="1:4" x14ac:dyDescent="0.25">
      <c r="A6122">
        <v>146867</v>
      </c>
      <c r="B6122" t="s">
        <v>19</v>
      </c>
      <c r="C6122" s="2">
        <v>44307.835380911682</v>
      </c>
      <c r="D6122">
        <v>4</v>
      </c>
    </row>
    <row r="6123" spans="1:4" x14ac:dyDescent="0.25">
      <c r="A6123">
        <v>146869</v>
      </c>
      <c r="B6123" t="s">
        <v>2</v>
      </c>
      <c r="C6123" s="2">
        <v>44315.29626356838</v>
      </c>
      <c r="D6123">
        <v>5</v>
      </c>
    </row>
    <row r="6124" spans="1:4" x14ac:dyDescent="0.25">
      <c r="A6124">
        <v>146870</v>
      </c>
      <c r="B6124" t="s">
        <v>2</v>
      </c>
      <c r="C6124" s="2">
        <v>44342.238042699435</v>
      </c>
      <c r="D6124">
        <v>10</v>
      </c>
    </row>
    <row r="6125" spans="1:4" x14ac:dyDescent="0.25">
      <c r="A6125">
        <v>146896</v>
      </c>
      <c r="B6125" t="s">
        <v>8</v>
      </c>
      <c r="C6125" s="2">
        <v>44371.17035758547</v>
      </c>
      <c r="D6125">
        <v>6</v>
      </c>
    </row>
    <row r="6126" spans="1:4" x14ac:dyDescent="0.25">
      <c r="A6126">
        <v>146910</v>
      </c>
      <c r="B6126" t="s">
        <v>2</v>
      </c>
      <c r="C6126" s="2">
        <v>44346.080217770657</v>
      </c>
      <c r="D6126">
        <v>14</v>
      </c>
    </row>
    <row r="6127" spans="1:4" x14ac:dyDescent="0.25">
      <c r="A6127">
        <v>146931</v>
      </c>
      <c r="B6127" t="s">
        <v>3</v>
      </c>
      <c r="C6127" s="2">
        <v>44348.090027706552</v>
      </c>
      <c r="D6127">
        <v>10</v>
      </c>
    </row>
    <row r="6128" spans="1:4" x14ac:dyDescent="0.25">
      <c r="A6128">
        <v>146937</v>
      </c>
      <c r="B6128" t="s">
        <v>7</v>
      </c>
      <c r="C6128" s="2">
        <v>44295.988125391741</v>
      </c>
      <c r="D6128">
        <v>22</v>
      </c>
    </row>
    <row r="6129" spans="1:4" x14ac:dyDescent="0.25">
      <c r="A6129">
        <v>147024</v>
      </c>
      <c r="B6129" t="s">
        <v>2</v>
      </c>
      <c r="C6129" s="2">
        <v>44316.23720366809</v>
      </c>
      <c r="D6129">
        <v>4</v>
      </c>
    </row>
    <row r="6130" spans="1:4" x14ac:dyDescent="0.25">
      <c r="A6130">
        <v>147048</v>
      </c>
      <c r="B6130" t="s">
        <v>12</v>
      </c>
      <c r="C6130" s="2">
        <v>44315.000171937325</v>
      </c>
      <c r="D6130">
        <v>5</v>
      </c>
    </row>
    <row r="6131" spans="1:4" x14ac:dyDescent="0.25">
      <c r="A6131">
        <v>147079</v>
      </c>
      <c r="B6131" t="s">
        <v>2</v>
      </c>
      <c r="C6131" s="2">
        <v>44305.153197186606</v>
      </c>
      <c r="D6131">
        <v>6</v>
      </c>
    </row>
    <row r="6132" spans="1:4" x14ac:dyDescent="0.25">
      <c r="A6132">
        <v>147100</v>
      </c>
      <c r="B6132" t="s">
        <v>2</v>
      </c>
      <c r="C6132" s="2">
        <v>44313.354698575495</v>
      </c>
      <c r="D6132">
        <v>12</v>
      </c>
    </row>
    <row r="6133" spans="1:4" x14ac:dyDescent="0.25">
      <c r="A6133">
        <v>147175</v>
      </c>
      <c r="B6133" t="s">
        <v>6</v>
      </c>
      <c r="C6133" s="2">
        <v>44347.083759223649</v>
      </c>
      <c r="D6133">
        <v>14</v>
      </c>
    </row>
    <row r="6134" spans="1:4" x14ac:dyDescent="0.25">
      <c r="A6134">
        <v>147209</v>
      </c>
      <c r="B6134" t="s">
        <v>3</v>
      </c>
      <c r="C6134" s="2">
        <v>44314.378498539882</v>
      </c>
      <c r="D6134">
        <v>8</v>
      </c>
    </row>
    <row r="6135" spans="1:4" x14ac:dyDescent="0.25">
      <c r="A6135">
        <v>147237</v>
      </c>
      <c r="B6135" t="s">
        <v>7</v>
      </c>
      <c r="C6135" s="2">
        <v>44308.479107763531</v>
      </c>
      <c r="D6135">
        <v>20</v>
      </c>
    </row>
    <row r="6136" spans="1:4" x14ac:dyDescent="0.25">
      <c r="A6136">
        <v>147238</v>
      </c>
      <c r="B6136" t="s">
        <v>3</v>
      </c>
      <c r="C6136" s="2">
        <v>44345.950163141031</v>
      </c>
      <c r="D6136">
        <v>7</v>
      </c>
    </row>
    <row r="6137" spans="1:4" x14ac:dyDescent="0.25">
      <c r="A6137">
        <v>147249</v>
      </c>
      <c r="B6137" t="s">
        <v>5</v>
      </c>
      <c r="C6137" s="2">
        <v>44306.703144373219</v>
      </c>
      <c r="D6137">
        <v>13</v>
      </c>
    </row>
    <row r="6138" spans="1:4" x14ac:dyDescent="0.25">
      <c r="A6138">
        <v>147265</v>
      </c>
      <c r="B6138" t="s">
        <v>5</v>
      </c>
      <c r="C6138" s="2">
        <v>44346.252719195159</v>
      </c>
      <c r="D6138">
        <v>12</v>
      </c>
    </row>
    <row r="6139" spans="1:4" x14ac:dyDescent="0.25">
      <c r="A6139">
        <v>147273</v>
      </c>
      <c r="B6139" t="s">
        <v>7</v>
      </c>
      <c r="C6139" s="2">
        <v>44349.329032371796</v>
      </c>
      <c r="D6139">
        <v>14</v>
      </c>
    </row>
    <row r="6140" spans="1:4" x14ac:dyDescent="0.25">
      <c r="A6140">
        <v>147282</v>
      </c>
      <c r="B6140" t="s">
        <v>7</v>
      </c>
      <c r="C6140" s="2">
        <v>44375.774310576919</v>
      </c>
      <c r="D6140">
        <v>6</v>
      </c>
    </row>
    <row r="6141" spans="1:4" x14ac:dyDescent="0.25">
      <c r="A6141">
        <v>147353</v>
      </c>
      <c r="B6141" t="s">
        <v>5</v>
      </c>
      <c r="C6141" s="2">
        <v>44378.669815883193</v>
      </c>
      <c r="D6141">
        <v>10</v>
      </c>
    </row>
    <row r="6142" spans="1:4" x14ac:dyDescent="0.25">
      <c r="A6142">
        <v>147403</v>
      </c>
      <c r="B6142" t="s">
        <v>2</v>
      </c>
      <c r="C6142" s="2">
        <v>44344.304373575498</v>
      </c>
      <c r="D6142">
        <v>5</v>
      </c>
    </row>
    <row r="6143" spans="1:4" x14ac:dyDescent="0.25">
      <c r="A6143">
        <v>147416</v>
      </c>
      <c r="B6143" t="s">
        <v>17</v>
      </c>
      <c r="C6143" s="2">
        <v>44344.906374608261</v>
      </c>
      <c r="D6143">
        <v>13</v>
      </c>
    </row>
    <row r="6144" spans="1:4" x14ac:dyDescent="0.25">
      <c r="A6144">
        <v>147420</v>
      </c>
      <c r="B6144" t="s">
        <v>2</v>
      </c>
      <c r="C6144" s="2">
        <v>44341.100220263528</v>
      </c>
      <c r="D6144">
        <v>16</v>
      </c>
    </row>
    <row r="6145" spans="1:4" x14ac:dyDescent="0.25">
      <c r="A6145">
        <v>147441</v>
      </c>
      <c r="B6145" t="s">
        <v>2</v>
      </c>
      <c r="C6145" s="2">
        <v>44376.467340883195</v>
      </c>
      <c r="D6145">
        <v>18</v>
      </c>
    </row>
    <row r="6146" spans="1:4" x14ac:dyDescent="0.25">
      <c r="A6146">
        <v>147474</v>
      </c>
      <c r="B6146" t="s">
        <v>7</v>
      </c>
      <c r="C6146" s="2">
        <v>44346.205714102573</v>
      </c>
      <c r="D6146">
        <v>16</v>
      </c>
    </row>
    <row r="6147" spans="1:4" x14ac:dyDescent="0.25">
      <c r="A6147">
        <v>147481</v>
      </c>
      <c r="B6147" t="s">
        <v>5</v>
      </c>
      <c r="C6147" s="2">
        <v>44308.79369066951</v>
      </c>
      <c r="D6147">
        <v>9</v>
      </c>
    </row>
    <row r="6148" spans="1:4" x14ac:dyDescent="0.25">
      <c r="A6148">
        <v>147502</v>
      </c>
      <c r="B6148" t="s">
        <v>5</v>
      </c>
      <c r="C6148" s="2">
        <v>44315.601850391737</v>
      </c>
      <c r="D6148">
        <v>14</v>
      </c>
    </row>
    <row r="6149" spans="1:4" x14ac:dyDescent="0.25">
      <c r="A6149">
        <v>147506</v>
      </c>
      <c r="B6149" t="s">
        <v>3</v>
      </c>
      <c r="C6149" s="2">
        <v>44326.472021047011</v>
      </c>
      <c r="D6149">
        <v>6</v>
      </c>
    </row>
    <row r="6150" spans="1:4" x14ac:dyDescent="0.25">
      <c r="A6150">
        <v>147523</v>
      </c>
      <c r="B6150" t="s">
        <v>2</v>
      </c>
      <c r="C6150" s="2">
        <v>44352.442842663819</v>
      </c>
      <c r="D6150">
        <v>4</v>
      </c>
    </row>
    <row r="6151" spans="1:4" x14ac:dyDescent="0.25">
      <c r="A6151">
        <v>147554</v>
      </c>
      <c r="B6151" t="s">
        <v>7</v>
      </c>
      <c r="C6151" s="2">
        <v>44305.851673682337</v>
      </c>
      <c r="D6151">
        <v>12</v>
      </c>
    </row>
    <row r="6152" spans="1:4" x14ac:dyDescent="0.25">
      <c r="A6152">
        <v>147576</v>
      </c>
      <c r="B6152" t="s">
        <v>6</v>
      </c>
      <c r="C6152" s="2">
        <v>44364.485909401716</v>
      </c>
      <c r="D6152">
        <v>9</v>
      </c>
    </row>
    <row r="6153" spans="1:4" x14ac:dyDescent="0.25">
      <c r="A6153">
        <v>147599</v>
      </c>
      <c r="B6153" t="s">
        <v>2</v>
      </c>
      <c r="C6153" s="2">
        <v>44343.105754807693</v>
      </c>
      <c r="D6153">
        <v>11</v>
      </c>
    </row>
    <row r="6154" spans="1:4" x14ac:dyDescent="0.25">
      <c r="A6154">
        <v>147621</v>
      </c>
      <c r="B6154" t="s">
        <v>2</v>
      </c>
      <c r="C6154" s="2">
        <v>44343.764023326214</v>
      </c>
      <c r="D6154">
        <v>9</v>
      </c>
    </row>
    <row r="6155" spans="1:4" x14ac:dyDescent="0.25">
      <c r="A6155">
        <v>147676</v>
      </c>
      <c r="B6155" t="s">
        <v>7</v>
      </c>
      <c r="C6155" s="2">
        <v>44343.003898539886</v>
      </c>
      <c r="D6155">
        <v>11</v>
      </c>
    </row>
    <row r="6156" spans="1:4" x14ac:dyDescent="0.25">
      <c r="A6156">
        <v>147744</v>
      </c>
      <c r="B6156" t="s">
        <v>3</v>
      </c>
      <c r="C6156" s="2">
        <v>44313.434010327634</v>
      </c>
      <c r="D6156">
        <v>21</v>
      </c>
    </row>
    <row r="6157" spans="1:4" x14ac:dyDescent="0.25">
      <c r="A6157">
        <v>147781</v>
      </c>
      <c r="B6157" t="s">
        <v>7</v>
      </c>
      <c r="C6157" s="2">
        <v>44342.200826139604</v>
      </c>
      <c r="D6157">
        <v>12</v>
      </c>
    </row>
    <row r="6158" spans="1:4" x14ac:dyDescent="0.25">
      <c r="A6158">
        <v>147801</v>
      </c>
      <c r="B6158" t="s">
        <v>5</v>
      </c>
      <c r="C6158" s="2">
        <v>44343.936125890315</v>
      </c>
      <c r="D6158">
        <v>6</v>
      </c>
    </row>
    <row r="6159" spans="1:4" x14ac:dyDescent="0.25">
      <c r="A6159">
        <v>147821</v>
      </c>
      <c r="B6159" t="s">
        <v>7</v>
      </c>
      <c r="C6159" s="2">
        <v>44323.476337001426</v>
      </c>
      <c r="D6159">
        <v>5</v>
      </c>
    </row>
    <row r="6160" spans="1:4" x14ac:dyDescent="0.25">
      <c r="A6160">
        <v>147855</v>
      </c>
      <c r="B6160" t="s">
        <v>5</v>
      </c>
      <c r="C6160" s="2">
        <v>44357.534619444443</v>
      </c>
      <c r="D6160">
        <v>6</v>
      </c>
    </row>
    <row r="6161" spans="1:4" x14ac:dyDescent="0.25">
      <c r="A6161">
        <v>147872</v>
      </c>
      <c r="B6161" t="s">
        <v>7</v>
      </c>
      <c r="C6161" s="2">
        <v>44342.937796474362</v>
      </c>
      <c r="D6161">
        <v>3</v>
      </c>
    </row>
    <row r="6162" spans="1:4" x14ac:dyDescent="0.25">
      <c r="A6162">
        <v>147882</v>
      </c>
      <c r="B6162" t="s">
        <v>3</v>
      </c>
      <c r="C6162" s="2">
        <v>44344.999380733621</v>
      </c>
      <c r="D6162">
        <v>21</v>
      </c>
    </row>
    <row r="6163" spans="1:4" x14ac:dyDescent="0.25">
      <c r="A6163">
        <v>147912</v>
      </c>
      <c r="B6163" t="s">
        <v>2</v>
      </c>
      <c r="C6163" s="2">
        <v>44342.259482300564</v>
      </c>
      <c r="D6163">
        <v>14</v>
      </c>
    </row>
    <row r="6164" spans="1:4" x14ac:dyDescent="0.25">
      <c r="A6164">
        <v>147931</v>
      </c>
      <c r="B6164" t="s">
        <v>17</v>
      </c>
      <c r="C6164" s="2">
        <v>44318.010406410256</v>
      </c>
      <c r="D6164">
        <v>8</v>
      </c>
    </row>
    <row r="6165" spans="1:4" x14ac:dyDescent="0.25">
      <c r="A6165">
        <v>147946</v>
      </c>
      <c r="B6165" t="s">
        <v>7</v>
      </c>
      <c r="C6165" s="2">
        <v>44343.223285292021</v>
      </c>
      <c r="D6165">
        <v>18</v>
      </c>
    </row>
    <row r="6166" spans="1:4" x14ac:dyDescent="0.25">
      <c r="A6166">
        <v>147956</v>
      </c>
      <c r="B6166" t="s">
        <v>7</v>
      </c>
      <c r="C6166" s="2">
        <v>44310.79912218661</v>
      </c>
      <c r="D6166">
        <v>15</v>
      </c>
    </row>
    <row r="6167" spans="1:4" x14ac:dyDescent="0.25">
      <c r="A6167">
        <v>147968</v>
      </c>
      <c r="B6167" t="s">
        <v>18</v>
      </c>
      <c r="C6167" s="2">
        <v>44296.935246652421</v>
      </c>
      <c r="D6167">
        <v>2</v>
      </c>
    </row>
    <row r="6168" spans="1:4" x14ac:dyDescent="0.25">
      <c r="A6168">
        <v>147973</v>
      </c>
      <c r="B6168" t="s">
        <v>3</v>
      </c>
      <c r="C6168" s="2">
        <v>44371.537994373219</v>
      </c>
      <c r="D6168">
        <v>11</v>
      </c>
    </row>
    <row r="6169" spans="1:4" x14ac:dyDescent="0.25">
      <c r="A6169">
        <v>147978</v>
      </c>
      <c r="B6169" t="s">
        <v>2</v>
      </c>
      <c r="C6169" s="2">
        <v>44387.164828205125</v>
      </c>
      <c r="D6169">
        <v>6</v>
      </c>
    </row>
    <row r="6170" spans="1:4" x14ac:dyDescent="0.25">
      <c r="A6170">
        <v>148003</v>
      </c>
      <c r="B6170" t="s">
        <v>8</v>
      </c>
      <c r="C6170" s="2">
        <v>44315.67395872507</v>
      </c>
      <c r="D6170">
        <v>20</v>
      </c>
    </row>
    <row r="6171" spans="1:4" x14ac:dyDescent="0.25">
      <c r="A6171">
        <v>148075</v>
      </c>
      <c r="B6171" t="s">
        <v>13</v>
      </c>
      <c r="C6171" s="2">
        <v>44345.121137891736</v>
      </c>
      <c r="D6171">
        <v>8</v>
      </c>
    </row>
    <row r="6172" spans="1:4" x14ac:dyDescent="0.25">
      <c r="A6172">
        <v>148097</v>
      </c>
      <c r="B6172" t="s">
        <v>16</v>
      </c>
      <c r="C6172" s="2">
        <v>44379.542584686606</v>
      </c>
      <c r="D6172">
        <v>7</v>
      </c>
    </row>
    <row r="6173" spans="1:4" x14ac:dyDescent="0.25">
      <c r="A6173">
        <v>148101</v>
      </c>
      <c r="B6173" t="s">
        <v>2</v>
      </c>
      <c r="C6173" s="2">
        <v>44345.014961289176</v>
      </c>
      <c r="D6173">
        <v>9</v>
      </c>
    </row>
    <row r="6174" spans="1:4" x14ac:dyDescent="0.25">
      <c r="A6174">
        <v>148112</v>
      </c>
      <c r="B6174" t="s">
        <v>3</v>
      </c>
      <c r="C6174" s="2">
        <v>44386.042762215104</v>
      </c>
      <c r="D6174">
        <v>7</v>
      </c>
    </row>
    <row r="6175" spans="1:4" x14ac:dyDescent="0.25">
      <c r="A6175">
        <v>148130</v>
      </c>
      <c r="B6175" t="s">
        <v>5</v>
      </c>
      <c r="C6175" s="2">
        <v>44329.434124750718</v>
      </c>
      <c r="D6175">
        <v>5</v>
      </c>
    </row>
    <row r="6176" spans="1:4" x14ac:dyDescent="0.25">
      <c r="A6176">
        <v>148178</v>
      </c>
      <c r="B6176" t="s">
        <v>2</v>
      </c>
      <c r="C6176" s="2">
        <v>44371.771374928772</v>
      </c>
      <c r="D6176">
        <v>9</v>
      </c>
    </row>
    <row r="6177" spans="1:4" x14ac:dyDescent="0.25">
      <c r="A6177">
        <v>148203</v>
      </c>
      <c r="B6177" t="s">
        <v>18</v>
      </c>
      <c r="C6177" s="2">
        <v>44315.750798290603</v>
      </c>
      <c r="D6177">
        <v>17</v>
      </c>
    </row>
    <row r="6178" spans="1:4" x14ac:dyDescent="0.25">
      <c r="A6178">
        <v>148231</v>
      </c>
      <c r="B6178" t="s">
        <v>16</v>
      </c>
      <c r="C6178" s="2">
        <v>44309.618715420227</v>
      </c>
      <c r="D6178">
        <v>10</v>
      </c>
    </row>
    <row r="6179" spans="1:4" x14ac:dyDescent="0.25">
      <c r="A6179">
        <v>148270</v>
      </c>
      <c r="B6179" t="s">
        <v>2</v>
      </c>
      <c r="C6179" s="2">
        <v>44314.353358547014</v>
      </c>
      <c r="D6179">
        <v>19</v>
      </c>
    </row>
    <row r="6180" spans="1:4" x14ac:dyDescent="0.25">
      <c r="A6180">
        <v>148283</v>
      </c>
      <c r="B6180" t="s">
        <v>5</v>
      </c>
      <c r="C6180" s="2">
        <v>44307.906783511396</v>
      </c>
      <c r="D6180">
        <v>10</v>
      </c>
    </row>
    <row r="6181" spans="1:4" x14ac:dyDescent="0.25">
      <c r="A6181">
        <v>148296</v>
      </c>
      <c r="B6181" t="s">
        <v>5</v>
      </c>
      <c r="C6181" s="2">
        <v>44402.619661965815</v>
      </c>
      <c r="D6181">
        <v>7</v>
      </c>
    </row>
    <row r="6182" spans="1:4" x14ac:dyDescent="0.25">
      <c r="A6182">
        <v>148303</v>
      </c>
      <c r="B6182" t="s">
        <v>6</v>
      </c>
      <c r="C6182" s="2">
        <v>44338.183499715102</v>
      </c>
      <c r="D6182">
        <v>7</v>
      </c>
    </row>
    <row r="6183" spans="1:4" x14ac:dyDescent="0.25">
      <c r="A6183">
        <v>148363</v>
      </c>
      <c r="B6183" t="s">
        <v>6</v>
      </c>
      <c r="C6183" s="2">
        <v>44337.893224715102</v>
      </c>
      <c r="D6183">
        <v>17</v>
      </c>
    </row>
    <row r="6184" spans="1:4" x14ac:dyDescent="0.25">
      <c r="A6184">
        <v>148369</v>
      </c>
      <c r="B6184" t="s">
        <v>12</v>
      </c>
      <c r="C6184" s="2">
        <v>44330.198071901708</v>
      </c>
      <c r="D6184">
        <v>7</v>
      </c>
    </row>
    <row r="6185" spans="1:4" x14ac:dyDescent="0.25">
      <c r="A6185">
        <v>148397</v>
      </c>
      <c r="B6185" t="s">
        <v>5</v>
      </c>
      <c r="C6185" s="2">
        <v>44294.933675</v>
      </c>
      <c r="D6185">
        <v>3</v>
      </c>
    </row>
    <row r="6186" spans="1:4" x14ac:dyDescent="0.25">
      <c r="A6186">
        <v>148458</v>
      </c>
      <c r="B6186" t="s">
        <v>7</v>
      </c>
      <c r="C6186" s="2">
        <v>44313.913314066958</v>
      </c>
      <c r="D6186">
        <v>15</v>
      </c>
    </row>
    <row r="6187" spans="1:4" x14ac:dyDescent="0.25">
      <c r="A6187">
        <v>148490</v>
      </c>
      <c r="B6187" t="s">
        <v>2</v>
      </c>
      <c r="C6187" s="2">
        <v>44296.390108048436</v>
      </c>
      <c r="D6187">
        <v>7</v>
      </c>
    </row>
    <row r="6188" spans="1:4" x14ac:dyDescent="0.25">
      <c r="A6188">
        <v>148548</v>
      </c>
      <c r="B6188" t="s">
        <v>17</v>
      </c>
      <c r="C6188" s="2">
        <v>44376.309000854701</v>
      </c>
      <c r="D6188">
        <v>7</v>
      </c>
    </row>
    <row r="6189" spans="1:4" x14ac:dyDescent="0.25">
      <c r="A6189">
        <v>148563</v>
      </c>
      <c r="B6189" t="s">
        <v>13</v>
      </c>
      <c r="C6189" s="2">
        <v>44380.522882371792</v>
      </c>
      <c r="D6189">
        <v>10</v>
      </c>
    </row>
    <row r="6190" spans="1:4" x14ac:dyDescent="0.25">
      <c r="A6190">
        <v>148604</v>
      </c>
      <c r="B6190" t="s">
        <v>5</v>
      </c>
      <c r="C6190" s="2">
        <v>44287.818722613956</v>
      </c>
      <c r="D6190">
        <v>10</v>
      </c>
    </row>
    <row r="6191" spans="1:4" x14ac:dyDescent="0.25">
      <c r="A6191">
        <v>148633</v>
      </c>
      <c r="B6191" t="s">
        <v>5</v>
      </c>
      <c r="C6191" s="2">
        <v>44309.979404807695</v>
      </c>
      <c r="D6191">
        <v>22</v>
      </c>
    </row>
    <row r="6192" spans="1:4" x14ac:dyDescent="0.25">
      <c r="A6192">
        <v>148674</v>
      </c>
      <c r="B6192" t="s">
        <v>3</v>
      </c>
      <c r="C6192" s="2">
        <v>44343.411681160971</v>
      </c>
      <c r="D6192">
        <v>3</v>
      </c>
    </row>
    <row r="6193" spans="1:4" x14ac:dyDescent="0.25">
      <c r="A6193">
        <v>148684</v>
      </c>
      <c r="B6193" t="s">
        <v>5</v>
      </c>
      <c r="C6193" s="2">
        <v>44401.856531410253</v>
      </c>
      <c r="D6193">
        <v>4</v>
      </c>
    </row>
    <row r="6194" spans="1:4" x14ac:dyDescent="0.25">
      <c r="A6194">
        <v>148771</v>
      </c>
      <c r="B6194" t="s">
        <v>8</v>
      </c>
      <c r="C6194" s="2">
        <v>44408.324457549861</v>
      </c>
      <c r="D6194">
        <v>4</v>
      </c>
    </row>
    <row r="6195" spans="1:4" x14ac:dyDescent="0.25">
      <c r="A6195">
        <v>148815</v>
      </c>
      <c r="B6195" t="s">
        <v>5</v>
      </c>
      <c r="C6195" s="2">
        <v>44379.322829985751</v>
      </c>
      <c r="D6195">
        <v>6</v>
      </c>
    </row>
    <row r="6196" spans="1:4" x14ac:dyDescent="0.25">
      <c r="A6196">
        <v>148816</v>
      </c>
      <c r="B6196" t="s">
        <v>7</v>
      </c>
      <c r="C6196" s="2">
        <v>44357.822398076918</v>
      </c>
      <c r="D6196">
        <v>1</v>
      </c>
    </row>
    <row r="6197" spans="1:4" x14ac:dyDescent="0.25">
      <c r="A6197">
        <v>148820</v>
      </c>
      <c r="B6197" t="s">
        <v>7</v>
      </c>
      <c r="C6197" s="2">
        <v>44290.136443696581</v>
      </c>
      <c r="D6197">
        <v>15</v>
      </c>
    </row>
    <row r="6198" spans="1:4" x14ac:dyDescent="0.25">
      <c r="A6198">
        <v>148840</v>
      </c>
      <c r="B6198" t="s">
        <v>7</v>
      </c>
      <c r="C6198" s="2">
        <v>44341.717626317659</v>
      </c>
      <c r="D6198">
        <v>13</v>
      </c>
    </row>
    <row r="6199" spans="1:4" x14ac:dyDescent="0.25">
      <c r="A6199">
        <v>148841</v>
      </c>
      <c r="B6199" t="s">
        <v>5</v>
      </c>
      <c r="C6199" s="2">
        <v>44311.310101673786</v>
      </c>
      <c r="D6199">
        <v>14</v>
      </c>
    </row>
    <row r="6200" spans="1:4" x14ac:dyDescent="0.25">
      <c r="A6200">
        <v>148847</v>
      </c>
      <c r="B6200" t="s">
        <v>5</v>
      </c>
      <c r="C6200" s="2">
        <v>44372.946181873216</v>
      </c>
      <c r="D6200">
        <v>10</v>
      </c>
    </row>
    <row r="6201" spans="1:4" x14ac:dyDescent="0.25">
      <c r="A6201">
        <v>148854</v>
      </c>
      <c r="B6201" t="s">
        <v>7</v>
      </c>
      <c r="C6201" s="2">
        <v>44344.161723112535</v>
      </c>
      <c r="D6201">
        <v>8</v>
      </c>
    </row>
    <row r="6202" spans="1:4" x14ac:dyDescent="0.25">
      <c r="A6202">
        <v>148877</v>
      </c>
      <c r="B6202" t="s">
        <v>8</v>
      </c>
      <c r="C6202" s="2">
        <v>44373.685006160973</v>
      </c>
      <c r="D6202">
        <v>4</v>
      </c>
    </row>
    <row r="6203" spans="1:4" x14ac:dyDescent="0.25">
      <c r="A6203">
        <v>148896</v>
      </c>
      <c r="B6203" t="s">
        <v>14</v>
      </c>
      <c r="C6203" s="2">
        <v>44345.687233974364</v>
      </c>
      <c r="D6203">
        <v>12</v>
      </c>
    </row>
    <row r="6204" spans="1:4" x14ac:dyDescent="0.25">
      <c r="A6204">
        <v>148925</v>
      </c>
      <c r="B6204" t="s">
        <v>5</v>
      </c>
      <c r="C6204" s="2">
        <v>44312.452296438751</v>
      </c>
      <c r="D6204">
        <v>18</v>
      </c>
    </row>
    <row r="6205" spans="1:4" x14ac:dyDescent="0.25">
      <c r="A6205">
        <v>148961</v>
      </c>
      <c r="B6205" t="s">
        <v>5</v>
      </c>
      <c r="C6205" s="2">
        <v>44295.330950142452</v>
      </c>
      <c r="D6205">
        <v>2</v>
      </c>
    </row>
    <row r="6206" spans="1:4" x14ac:dyDescent="0.25">
      <c r="A6206">
        <v>149029</v>
      </c>
      <c r="B6206" t="s">
        <v>5</v>
      </c>
      <c r="C6206" s="2">
        <v>44342.203085612535</v>
      </c>
      <c r="D6206">
        <v>14</v>
      </c>
    </row>
    <row r="6207" spans="1:4" x14ac:dyDescent="0.25">
      <c r="A6207">
        <v>149031</v>
      </c>
      <c r="B6207" t="s">
        <v>5</v>
      </c>
      <c r="C6207" s="2">
        <v>44308.524819586899</v>
      </c>
      <c r="D6207">
        <v>13</v>
      </c>
    </row>
    <row r="6208" spans="1:4" x14ac:dyDescent="0.25">
      <c r="A6208">
        <v>149053</v>
      </c>
      <c r="B6208" t="s">
        <v>3</v>
      </c>
      <c r="C6208" s="2">
        <v>44341.982930270664</v>
      </c>
      <c r="D6208">
        <v>10</v>
      </c>
    </row>
    <row r="6209" spans="1:4" x14ac:dyDescent="0.25">
      <c r="A6209">
        <v>149095</v>
      </c>
      <c r="B6209" t="s">
        <v>2</v>
      </c>
      <c r="C6209" s="2">
        <v>44336.42131866097</v>
      </c>
      <c r="D6209">
        <v>12</v>
      </c>
    </row>
    <row r="6210" spans="1:4" x14ac:dyDescent="0.25">
      <c r="A6210">
        <v>149100</v>
      </c>
      <c r="B6210" t="s">
        <v>2</v>
      </c>
      <c r="C6210" s="2">
        <v>44372.381346474358</v>
      </c>
      <c r="D6210">
        <v>9</v>
      </c>
    </row>
    <row r="6211" spans="1:4" x14ac:dyDescent="0.25">
      <c r="A6211">
        <v>149119</v>
      </c>
      <c r="B6211" t="s">
        <v>7</v>
      </c>
      <c r="C6211" s="2">
        <v>44319.037240918806</v>
      </c>
      <c r="D6211">
        <v>3</v>
      </c>
    </row>
    <row r="6212" spans="1:4" x14ac:dyDescent="0.25">
      <c r="A6212">
        <v>149121</v>
      </c>
      <c r="B6212" t="s">
        <v>2</v>
      </c>
      <c r="C6212" s="2">
        <v>44310.241020263529</v>
      </c>
      <c r="D6212">
        <v>3</v>
      </c>
    </row>
    <row r="6213" spans="1:4" x14ac:dyDescent="0.25">
      <c r="A6213">
        <v>149178</v>
      </c>
      <c r="B6213" t="s">
        <v>13</v>
      </c>
      <c r="C6213" s="2">
        <v>44373.992720049857</v>
      </c>
      <c r="D6213">
        <v>8</v>
      </c>
    </row>
    <row r="6214" spans="1:4" x14ac:dyDescent="0.25">
      <c r="A6214">
        <v>149180</v>
      </c>
      <c r="B6214" t="s">
        <v>5</v>
      </c>
      <c r="C6214" s="2">
        <v>44341.397632549859</v>
      </c>
      <c r="D6214">
        <v>17</v>
      </c>
    </row>
    <row r="6215" spans="1:4" x14ac:dyDescent="0.25">
      <c r="A6215">
        <v>149203</v>
      </c>
      <c r="B6215" t="s">
        <v>5</v>
      </c>
      <c r="C6215" s="2">
        <v>44310.919304807692</v>
      </c>
      <c r="D6215">
        <v>8</v>
      </c>
    </row>
    <row r="6216" spans="1:4" x14ac:dyDescent="0.25">
      <c r="A6216">
        <v>149250</v>
      </c>
      <c r="B6216" t="s">
        <v>13</v>
      </c>
      <c r="C6216" s="2">
        <v>44402.553172364678</v>
      </c>
      <c r="D6216">
        <v>1</v>
      </c>
    </row>
    <row r="6217" spans="1:4" x14ac:dyDescent="0.25">
      <c r="A6217">
        <v>149264</v>
      </c>
      <c r="B6217" t="s">
        <v>2</v>
      </c>
      <c r="C6217" s="2">
        <v>44298.322297186613</v>
      </c>
      <c r="D6217">
        <v>7</v>
      </c>
    </row>
    <row r="6218" spans="1:4" x14ac:dyDescent="0.25">
      <c r="A6218">
        <v>149271</v>
      </c>
      <c r="B6218" t="s">
        <v>3</v>
      </c>
      <c r="C6218" s="2">
        <v>44371.950840918806</v>
      </c>
      <c r="D6218">
        <v>11</v>
      </c>
    </row>
    <row r="6219" spans="1:4" x14ac:dyDescent="0.25">
      <c r="A6219">
        <v>149321</v>
      </c>
      <c r="B6219" t="s">
        <v>2</v>
      </c>
      <c r="C6219" s="2">
        <v>44371.910966844735</v>
      </c>
      <c r="D6219">
        <v>2</v>
      </c>
    </row>
    <row r="6220" spans="1:4" x14ac:dyDescent="0.25">
      <c r="A6220">
        <v>149323</v>
      </c>
      <c r="B6220" t="s">
        <v>3</v>
      </c>
      <c r="C6220" s="2">
        <v>44347.149918019946</v>
      </c>
      <c r="D6220">
        <v>11</v>
      </c>
    </row>
    <row r="6221" spans="1:4" x14ac:dyDescent="0.25">
      <c r="A6221">
        <v>149326</v>
      </c>
      <c r="B6221" t="s">
        <v>5</v>
      </c>
      <c r="C6221" s="2">
        <v>44357.248798824789</v>
      </c>
      <c r="D6221">
        <v>10</v>
      </c>
    </row>
    <row r="6222" spans="1:4" x14ac:dyDescent="0.25">
      <c r="A6222">
        <v>149432</v>
      </c>
      <c r="B6222" t="s">
        <v>3</v>
      </c>
      <c r="C6222" s="2">
        <v>44317.880716132473</v>
      </c>
      <c r="D6222">
        <v>12</v>
      </c>
    </row>
    <row r="6223" spans="1:4" x14ac:dyDescent="0.25">
      <c r="A6223">
        <v>149443</v>
      </c>
      <c r="B6223" t="s">
        <v>2</v>
      </c>
      <c r="C6223" s="2">
        <v>44288.245072649574</v>
      </c>
      <c r="D6223">
        <v>3</v>
      </c>
    </row>
    <row r="6224" spans="1:4" x14ac:dyDescent="0.25">
      <c r="A6224">
        <v>149510</v>
      </c>
      <c r="B6224" t="s">
        <v>5</v>
      </c>
      <c r="C6224" s="2">
        <v>44342.215797186604</v>
      </c>
      <c r="D6224">
        <v>16</v>
      </c>
    </row>
    <row r="6225" spans="1:4" x14ac:dyDescent="0.25">
      <c r="A6225">
        <v>149526</v>
      </c>
      <c r="B6225" t="s">
        <v>2</v>
      </c>
      <c r="C6225" s="2">
        <v>44394.760350142453</v>
      </c>
      <c r="D6225">
        <v>8</v>
      </c>
    </row>
    <row r="6226" spans="1:4" x14ac:dyDescent="0.25">
      <c r="A6226">
        <v>149530</v>
      </c>
      <c r="B6226" t="s">
        <v>2</v>
      </c>
      <c r="C6226" s="2">
        <v>44345.530725142453</v>
      </c>
      <c r="D6226">
        <v>10</v>
      </c>
    </row>
    <row r="6227" spans="1:4" x14ac:dyDescent="0.25">
      <c r="A6227">
        <v>149540</v>
      </c>
      <c r="B6227" t="s">
        <v>2</v>
      </c>
      <c r="C6227" s="2">
        <v>44294.023762678065</v>
      </c>
      <c r="D6227">
        <v>5</v>
      </c>
    </row>
    <row r="6228" spans="1:4" x14ac:dyDescent="0.25">
      <c r="A6228">
        <v>149568</v>
      </c>
      <c r="B6228" t="s">
        <v>3</v>
      </c>
      <c r="C6228" s="2">
        <v>44300.526474002843</v>
      </c>
      <c r="D6228">
        <v>14</v>
      </c>
    </row>
    <row r="6229" spans="1:4" x14ac:dyDescent="0.25">
      <c r="A6229">
        <v>149569</v>
      </c>
      <c r="B6229" t="s">
        <v>7</v>
      </c>
      <c r="C6229" s="2">
        <v>44373.442694622507</v>
      </c>
      <c r="D6229">
        <v>7</v>
      </c>
    </row>
    <row r="6230" spans="1:4" x14ac:dyDescent="0.25">
      <c r="A6230">
        <v>149600</v>
      </c>
      <c r="B6230" t="s">
        <v>2</v>
      </c>
      <c r="C6230" s="2">
        <v>44348.540236502849</v>
      </c>
      <c r="D6230">
        <v>6</v>
      </c>
    </row>
    <row r="6231" spans="1:4" x14ac:dyDescent="0.25">
      <c r="A6231">
        <v>149639</v>
      </c>
      <c r="B6231" t="s">
        <v>2</v>
      </c>
      <c r="C6231" s="2">
        <v>44295.455670975789</v>
      </c>
      <c r="D6231">
        <v>17</v>
      </c>
    </row>
    <row r="6232" spans="1:4" x14ac:dyDescent="0.25">
      <c r="A6232">
        <v>149640</v>
      </c>
      <c r="B6232" t="s">
        <v>5</v>
      </c>
      <c r="C6232" s="2">
        <v>44341.07695017806</v>
      </c>
      <c r="D6232">
        <v>8</v>
      </c>
    </row>
    <row r="6233" spans="1:4" x14ac:dyDescent="0.25">
      <c r="A6233">
        <v>149647</v>
      </c>
      <c r="B6233" t="s">
        <v>13</v>
      </c>
      <c r="C6233" s="2">
        <v>44328.513654059832</v>
      </c>
      <c r="D6233">
        <v>18</v>
      </c>
    </row>
    <row r="6234" spans="1:4" x14ac:dyDescent="0.25">
      <c r="A6234">
        <v>149657</v>
      </c>
      <c r="B6234" t="s">
        <v>12</v>
      </c>
      <c r="C6234" s="2">
        <v>44315.838744159548</v>
      </c>
      <c r="D6234">
        <v>12</v>
      </c>
    </row>
    <row r="6235" spans="1:4" x14ac:dyDescent="0.25">
      <c r="A6235">
        <v>149660</v>
      </c>
      <c r="B6235" t="s">
        <v>2</v>
      </c>
      <c r="C6235" s="2">
        <v>44302.090133725069</v>
      </c>
      <c r="D6235">
        <v>19</v>
      </c>
    </row>
    <row r="6236" spans="1:4" x14ac:dyDescent="0.25">
      <c r="A6236">
        <v>149667</v>
      </c>
      <c r="B6236" t="s">
        <v>2</v>
      </c>
      <c r="C6236" s="2">
        <v>44388.950960826209</v>
      </c>
      <c r="D6236">
        <v>11</v>
      </c>
    </row>
    <row r="6237" spans="1:4" x14ac:dyDescent="0.25">
      <c r="A6237">
        <v>149690</v>
      </c>
      <c r="B6237" t="s">
        <v>2</v>
      </c>
      <c r="C6237" s="2">
        <v>44377.70841039886</v>
      </c>
      <c r="D6237">
        <v>7</v>
      </c>
    </row>
    <row r="6238" spans="1:4" x14ac:dyDescent="0.25">
      <c r="A6238">
        <v>149705</v>
      </c>
      <c r="B6238" t="s">
        <v>2</v>
      </c>
      <c r="C6238" s="2">
        <v>44305.327304522791</v>
      </c>
      <c r="D6238">
        <v>1</v>
      </c>
    </row>
    <row r="6239" spans="1:4" x14ac:dyDescent="0.25">
      <c r="A6239">
        <v>149715</v>
      </c>
      <c r="B6239" t="s">
        <v>6</v>
      </c>
      <c r="C6239" s="2">
        <v>44324.880951353276</v>
      </c>
      <c r="D6239">
        <v>6</v>
      </c>
    </row>
    <row r="6240" spans="1:4" x14ac:dyDescent="0.25">
      <c r="A6240">
        <v>149752</v>
      </c>
      <c r="B6240" t="s">
        <v>7</v>
      </c>
      <c r="C6240" s="2">
        <v>44295.660628133905</v>
      </c>
      <c r="D6240">
        <v>1</v>
      </c>
    </row>
    <row r="6241" spans="1:4" x14ac:dyDescent="0.25">
      <c r="A6241">
        <v>149765</v>
      </c>
      <c r="B6241" t="s">
        <v>8</v>
      </c>
      <c r="C6241" s="2">
        <v>44405.651720762107</v>
      </c>
      <c r="D6241">
        <v>2</v>
      </c>
    </row>
    <row r="6242" spans="1:4" x14ac:dyDescent="0.25">
      <c r="A6242">
        <v>149780</v>
      </c>
      <c r="B6242" t="s">
        <v>5</v>
      </c>
      <c r="C6242" s="2">
        <v>44394.366130982911</v>
      </c>
      <c r="D6242">
        <v>11</v>
      </c>
    </row>
    <row r="6243" spans="1:4" x14ac:dyDescent="0.25">
      <c r="A6243">
        <v>149843</v>
      </c>
      <c r="B6243" t="s">
        <v>2</v>
      </c>
      <c r="C6243" s="2">
        <v>44344.825158725071</v>
      </c>
      <c r="D6243">
        <v>21</v>
      </c>
    </row>
    <row r="6244" spans="1:4" x14ac:dyDescent="0.25">
      <c r="A6244">
        <v>149867</v>
      </c>
      <c r="B6244" t="s">
        <v>2</v>
      </c>
      <c r="C6244" s="2">
        <v>44373.88643974359</v>
      </c>
      <c r="D6244">
        <v>6</v>
      </c>
    </row>
    <row r="6245" spans="1:4" x14ac:dyDescent="0.25">
      <c r="A6245">
        <v>149891</v>
      </c>
      <c r="B6245" t="s">
        <v>7</v>
      </c>
      <c r="C6245" s="2">
        <v>44312.559148290602</v>
      </c>
      <c r="D6245">
        <v>14</v>
      </c>
    </row>
    <row r="6246" spans="1:4" x14ac:dyDescent="0.25">
      <c r="A6246">
        <v>149915</v>
      </c>
      <c r="B6246" t="s">
        <v>2</v>
      </c>
      <c r="C6246" s="2">
        <v>44304.515113568377</v>
      </c>
      <c r="D6246">
        <v>26</v>
      </c>
    </row>
    <row r="6247" spans="1:4" x14ac:dyDescent="0.25">
      <c r="A6247">
        <v>149962</v>
      </c>
      <c r="B6247" t="s">
        <v>2</v>
      </c>
      <c r="C6247" s="2">
        <v>44315.396239102571</v>
      </c>
      <c r="D6247">
        <v>6</v>
      </c>
    </row>
    <row r="6248" spans="1:4" x14ac:dyDescent="0.25">
      <c r="A6248">
        <v>149990</v>
      </c>
      <c r="B6248" t="s">
        <v>5</v>
      </c>
      <c r="C6248" s="2">
        <v>44294.926448504273</v>
      </c>
      <c r="D6248">
        <v>5</v>
      </c>
    </row>
    <row r="6249" spans="1:4" x14ac:dyDescent="0.25">
      <c r="A6249">
        <v>149997</v>
      </c>
      <c r="B6249" t="s">
        <v>6</v>
      </c>
      <c r="C6249" s="2">
        <v>44315.163682300568</v>
      </c>
      <c r="D6249">
        <v>12</v>
      </c>
    </row>
    <row r="6250" spans="1:4" x14ac:dyDescent="0.25">
      <c r="A6250">
        <v>150018</v>
      </c>
      <c r="B6250" t="s">
        <v>5</v>
      </c>
      <c r="C6250" s="2">
        <v>44313.457366346156</v>
      </c>
      <c r="D6250">
        <v>13</v>
      </c>
    </row>
    <row r="6251" spans="1:4" x14ac:dyDescent="0.25">
      <c r="A6251">
        <v>150056</v>
      </c>
      <c r="B6251" t="s">
        <v>2</v>
      </c>
      <c r="C6251" s="2">
        <v>44375.866705947286</v>
      </c>
      <c r="D6251">
        <v>8</v>
      </c>
    </row>
    <row r="6252" spans="1:4" x14ac:dyDescent="0.25">
      <c r="A6252">
        <v>150076</v>
      </c>
      <c r="B6252" t="s">
        <v>5</v>
      </c>
      <c r="C6252" s="2">
        <v>44311.742719551279</v>
      </c>
      <c r="D6252">
        <v>7</v>
      </c>
    </row>
    <row r="6253" spans="1:4" x14ac:dyDescent="0.25">
      <c r="A6253">
        <v>150087</v>
      </c>
      <c r="B6253" t="s">
        <v>3</v>
      </c>
      <c r="C6253" s="2">
        <v>44371.644247827637</v>
      </c>
      <c r="D6253">
        <v>11</v>
      </c>
    </row>
    <row r="6254" spans="1:4" x14ac:dyDescent="0.25">
      <c r="A6254">
        <v>150096</v>
      </c>
      <c r="B6254" t="s">
        <v>2</v>
      </c>
      <c r="C6254" s="2">
        <v>44336.902257977214</v>
      </c>
      <c r="D6254">
        <v>11</v>
      </c>
    </row>
    <row r="6255" spans="1:4" x14ac:dyDescent="0.25">
      <c r="A6255">
        <v>150111</v>
      </c>
      <c r="B6255" t="s">
        <v>3</v>
      </c>
      <c r="C6255" s="2">
        <v>44377.232587678067</v>
      </c>
      <c r="D6255">
        <v>10</v>
      </c>
    </row>
    <row r="6256" spans="1:4" x14ac:dyDescent="0.25">
      <c r="A6256">
        <v>150113</v>
      </c>
      <c r="B6256" t="s">
        <v>6</v>
      </c>
      <c r="C6256" s="2">
        <v>44388.160232905982</v>
      </c>
      <c r="D6256">
        <v>6</v>
      </c>
    </row>
    <row r="6257" spans="1:4" x14ac:dyDescent="0.25">
      <c r="A6257">
        <v>150160</v>
      </c>
      <c r="B6257" t="s">
        <v>2</v>
      </c>
      <c r="C6257" s="2">
        <v>44343.661088817666</v>
      </c>
      <c r="D6257">
        <v>14</v>
      </c>
    </row>
    <row r="6258" spans="1:4" x14ac:dyDescent="0.25">
      <c r="A6258">
        <v>150187</v>
      </c>
      <c r="B6258" t="s">
        <v>2</v>
      </c>
      <c r="C6258" s="2">
        <v>44342.375097435899</v>
      </c>
      <c r="D6258">
        <v>14</v>
      </c>
    </row>
    <row r="6259" spans="1:4" x14ac:dyDescent="0.25">
      <c r="A6259">
        <v>150232</v>
      </c>
      <c r="B6259" t="s">
        <v>10</v>
      </c>
      <c r="C6259" s="2">
        <v>44308.80911353277</v>
      </c>
      <c r="D6259">
        <v>21</v>
      </c>
    </row>
    <row r="6260" spans="1:4" x14ac:dyDescent="0.25">
      <c r="A6260">
        <v>150243</v>
      </c>
      <c r="B6260" t="s">
        <v>2</v>
      </c>
      <c r="C6260" s="2">
        <v>44388.475410861829</v>
      </c>
      <c r="D6260">
        <v>8</v>
      </c>
    </row>
    <row r="6261" spans="1:4" x14ac:dyDescent="0.25">
      <c r="A6261">
        <v>150250</v>
      </c>
      <c r="B6261" t="s">
        <v>22</v>
      </c>
      <c r="C6261" s="2">
        <v>44320.274838639605</v>
      </c>
      <c r="D6261">
        <v>5</v>
      </c>
    </row>
    <row r="6262" spans="1:4" x14ac:dyDescent="0.25">
      <c r="A6262">
        <v>150259</v>
      </c>
      <c r="B6262" t="s">
        <v>2</v>
      </c>
      <c r="C6262" s="2">
        <v>44341.144025641028</v>
      </c>
      <c r="D6262">
        <v>17</v>
      </c>
    </row>
    <row r="6263" spans="1:4" x14ac:dyDescent="0.25">
      <c r="A6263">
        <v>150267</v>
      </c>
      <c r="B6263" t="s">
        <v>2</v>
      </c>
      <c r="C6263" s="2">
        <v>44390.411341096864</v>
      </c>
      <c r="D6263">
        <v>5</v>
      </c>
    </row>
    <row r="6264" spans="1:4" x14ac:dyDescent="0.25">
      <c r="A6264">
        <v>150281</v>
      </c>
      <c r="B6264" t="s">
        <v>6</v>
      </c>
      <c r="C6264" s="2">
        <v>44376.017359152422</v>
      </c>
      <c r="D6264">
        <v>3</v>
      </c>
    </row>
    <row r="6265" spans="1:4" x14ac:dyDescent="0.25">
      <c r="A6265">
        <v>150335</v>
      </c>
      <c r="B6265" t="s">
        <v>2</v>
      </c>
      <c r="C6265" s="2">
        <v>44336.25294163105</v>
      </c>
      <c r="D6265">
        <v>1</v>
      </c>
    </row>
    <row r="6266" spans="1:4" x14ac:dyDescent="0.25">
      <c r="A6266">
        <v>150354</v>
      </c>
      <c r="B6266" t="s">
        <v>7</v>
      </c>
      <c r="C6266" s="2">
        <v>44344.001958475783</v>
      </c>
      <c r="D6266">
        <v>5</v>
      </c>
    </row>
    <row r="6267" spans="1:4" x14ac:dyDescent="0.25">
      <c r="A6267">
        <v>150390</v>
      </c>
      <c r="B6267" t="s">
        <v>2</v>
      </c>
      <c r="C6267" s="2">
        <v>44312.918558262107</v>
      </c>
      <c r="D6267">
        <v>6</v>
      </c>
    </row>
    <row r="6268" spans="1:4" x14ac:dyDescent="0.25">
      <c r="A6268">
        <v>150444</v>
      </c>
      <c r="B6268" t="s">
        <v>5</v>
      </c>
      <c r="C6268" s="2">
        <v>44384.589592272088</v>
      </c>
      <c r="D6268">
        <v>2</v>
      </c>
    </row>
    <row r="6269" spans="1:4" x14ac:dyDescent="0.25">
      <c r="A6269">
        <v>150463</v>
      </c>
      <c r="B6269" t="s">
        <v>12</v>
      </c>
      <c r="C6269" s="2">
        <v>44343.071623326214</v>
      </c>
      <c r="D6269">
        <v>8</v>
      </c>
    </row>
    <row r="6270" spans="1:4" x14ac:dyDescent="0.25">
      <c r="A6270">
        <v>150466</v>
      </c>
      <c r="B6270" t="s">
        <v>5</v>
      </c>
      <c r="C6270" s="2">
        <v>44295.748428846156</v>
      </c>
      <c r="D6270">
        <v>16</v>
      </c>
    </row>
    <row r="6271" spans="1:4" x14ac:dyDescent="0.25">
      <c r="A6271">
        <v>150473</v>
      </c>
      <c r="B6271" t="s">
        <v>2</v>
      </c>
      <c r="C6271" s="2">
        <v>44290.978761039885</v>
      </c>
      <c r="D6271">
        <v>2</v>
      </c>
    </row>
    <row r="6272" spans="1:4" x14ac:dyDescent="0.25">
      <c r="A6272">
        <v>150528</v>
      </c>
      <c r="B6272" t="s">
        <v>2</v>
      </c>
      <c r="C6272" s="2">
        <v>44414.022851032765</v>
      </c>
      <c r="D6272">
        <v>3</v>
      </c>
    </row>
    <row r="6273" spans="1:4" x14ac:dyDescent="0.25">
      <c r="A6273">
        <v>150552</v>
      </c>
      <c r="B6273" t="s">
        <v>3</v>
      </c>
      <c r="C6273" s="2">
        <v>44307.545264280627</v>
      </c>
      <c r="D6273">
        <v>8</v>
      </c>
    </row>
    <row r="6274" spans="1:4" x14ac:dyDescent="0.25">
      <c r="A6274">
        <v>150557</v>
      </c>
      <c r="B6274" t="s">
        <v>2</v>
      </c>
      <c r="C6274" s="2">
        <v>44339.910620227914</v>
      </c>
      <c r="D6274">
        <v>7</v>
      </c>
    </row>
    <row r="6275" spans="1:4" x14ac:dyDescent="0.25">
      <c r="A6275">
        <v>150603</v>
      </c>
      <c r="B6275" t="s">
        <v>5</v>
      </c>
      <c r="C6275" s="2">
        <v>44294.726054344734</v>
      </c>
      <c r="D6275">
        <v>13</v>
      </c>
    </row>
    <row r="6276" spans="1:4" x14ac:dyDescent="0.25">
      <c r="A6276">
        <v>150605</v>
      </c>
      <c r="B6276" t="s">
        <v>2</v>
      </c>
      <c r="C6276" s="2">
        <v>44355.391635612534</v>
      </c>
      <c r="D6276">
        <v>6</v>
      </c>
    </row>
    <row r="6277" spans="1:4" x14ac:dyDescent="0.25">
      <c r="A6277">
        <v>150643</v>
      </c>
      <c r="B6277" t="s">
        <v>5</v>
      </c>
      <c r="C6277" s="2">
        <v>44311.049269408832</v>
      </c>
      <c r="D6277">
        <v>15</v>
      </c>
    </row>
    <row r="6278" spans="1:4" x14ac:dyDescent="0.25">
      <c r="A6278">
        <v>150657</v>
      </c>
      <c r="B6278" t="s">
        <v>3</v>
      </c>
      <c r="C6278" s="2">
        <v>44307.595005377487</v>
      </c>
      <c r="D6278">
        <v>5</v>
      </c>
    </row>
    <row r="6279" spans="1:4" x14ac:dyDescent="0.25">
      <c r="A6279">
        <v>150659</v>
      </c>
      <c r="B6279" t="s">
        <v>7</v>
      </c>
      <c r="C6279" s="2">
        <v>44373.935713141029</v>
      </c>
      <c r="D6279">
        <v>7</v>
      </c>
    </row>
    <row r="6280" spans="1:4" x14ac:dyDescent="0.25">
      <c r="A6280">
        <v>150685</v>
      </c>
      <c r="B6280" t="s">
        <v>2</v>
      </c>
      <c r="C6280" s="2">
        <v>44372.332485790597</v>
      </c>
      <c r="D6280">
        <v>8</v>
      </c>
    </row>
    <row r="6281" spans="1:4" x14ac:dyDescent="0.25">
      <c r="A6281">
        <v>150715</v>
      </c>
      <c r="B6281" t="s">
        <v>2</v>
      </c>
      <c r="C6281" s="2">
        <v>44400.504389280621</v>
      </c>
      <c r="D6281">
        <v>9</v>
      </c>
    </row>
    <row r="6282" spans="1:4" x14ac:dyDescent="0.25">
      <c r="A6282">
        <v>150745</v>
      </c>
      <c r="B6282" t="s">
        <v>5</v>
      </c>
      <c r="C6282" s="2">
        <v>44342.642354309122</v>
      </c>
      <c r="D6282">
        <v>9</v>
      </c>
    </row>
    <row r="6283" spans="1:4" x14ac:dyDescent="0.25">
      <c r="A6283">
        <v>150749</v>
      </c>
      <c r="B6283" t="s">
        <v>12</v>
      </c>
      <c r="C6283" s="2">
        <v>44371.025983012827</v>
      </c>
      <c r="D6283">
        <v>15</v>
      </c>
    </row>
    <row r="6284" spans="1:4" x14ac:dyDescent="0.25">
      <c r="A6284">
        <v>150759</v>
      </c>
      <c r="B6284" t="s">
        <v>5</v>
      </c>
      <c r="C6284" s="2">
        <v>44376.125951958689</v>
      </c>
      <c r="D6284">
        <v>10</v>
      </c>
    </row>
    <row r="6285" spans="1:4" x14ac:dyDescent="0.25">
      <c r="A6285">
        <v>150771</v>
      </c>
      <c r="B6285" t="s">
        <v>6</v>
      </c>
      <c r="C6285" s="2">
        <v>44343.847250178063</v>
      </c>
      <c r="D6285">
        <v>16</v>
      </c>
    </row>
    <row r="6286" spans="1:4" x14ac:dyDescent="0.25">
      <c r="A6286">
        <v>150798</v>
      </c>
      <c r="B6286" t="s">
        <v>7</v>
      </c>
      <c r="C6286" s="2">
        <v>44366.541087250713</v>
      </c>
      <c r="D6286">
        <v>8</v>
      </c>
    </row>
    <row r="6287" spans="1:4" x14ac:dyDescent="0.25">
      <c r="A6287">
        <v>150808</v>
      </c>
      <c r="B6287" t="s">
        <v>2</v>
      </c>
      <c r="C6287" s="2">
        <v>44343.87027934473</v>
      </c>
      <c r="D6287">
        <v>12</v>
      </c>
    </row>
    <row r="6288" spans="1:4" x14ac:dyDescent="0.25">
      <c r="A6288">
        <v>150864</v>
      </c>
      <c r="B6288" t="s">
        <v>2</v>
      </c>
      <c r="C6288" s="2">
        <v>44306.721029772081</v>
      </c>
      <c r="D6288">
        <v>1</v>
      </c>
    </row>
    <row r="6289" spans="1:4" x14ac:dyDescent="0.25">
      <c r="A6289">
        <v>150867</v>
      </c>
      <c r="B6289" t="s">
        <v>2</v>
      </c>
      <c r="C6289" s="2">
        <v>44300.29817542735</v>
      </c>
      <c r="D6289">
        <v>16</v>
      </c>
    </row>
    <row r="6290" spans="1:4" x14ac:dyDescent="0.25">
      <c r="A6290">
        <v>150885</v>
      </c>
      <c r="B6290" t="s">
        <v>12</v>
      </c>
      <c r="C6290" s="2">
        <v>44399.652407585476</v>
      </c>
      <c r="D6290">
        <v>3</v>
      </c>
    </row>
    <row r="6291" spans="1:4" x14ac:dyDescent="0.25">
      <c r="A6291">
        <v>150919</v>
      </c>
      <c r="B6291" t="s">
        <v>3</v>
      </c>
      <c r="C6291" s="2">
        <v>44331.284925391737</v>
      </c>
      <c r="D6291">
        <v>5</v>
      </c>
    </row>
    <row r="6292" spans="1:4" x14ac:dyDescent="0.25">
      <c r="A6292">
        <v>150922</v>
      </c>
      <c r="B6292" t="s">
        <v>2</v>
      </c>
      <c r="C6292" s="2">
        <v>44343.854538390311</v>
      </c>
      <c r="D6292">
        <v>14</v>
      </c>
    </row>
    <row r="6293" spans="1:4" x14ac:dyDescent="0.25">
      <c r="A6293">
        <v>150930</v>
      </c>
      <c r="B6293" t="s">
        <v>11</v>
      </c>
      <c r="C6293" s="2">
        <v>44345.090227742163</v>
      </c>
      <c r="D6293">
        <v>11</v>
      </c>
    </row>
    <row r="6294" spans="1:4" x14ac:dyDescent="0.25">
      <c r="A6294">
        <v>150933</v>
      </c>
      <c r="B6294" t="s">
        <v>2</v>
      </c>
      <c r="C6294" s="2">
        <v>44400.131777955845</v>
      </c>
      <c r="D6294">
        <v>6</v>
      </c>
    </row>
    <row r="6295" spans="1:4" x14ac:dyDescent="0.25">
      <c r="A6295">
        <v>150937</v>
      </c>
      <c r="B6295" t="s">
        <v>3</v>
      </c>
      <c r="C6295" s="2">
        <v>44373.904216844734</v>
      </c>
      <c r="D6295">
        <v>10</v>
      </c>
    </row>
    <row r="6296" spans="1:4" x14ac:dyDescent="0.25">
      <c r="A6296">
        <v>150953</v>
      </c>
      <c r="B6296" t="s">
        <v>2</v>
      </c>
      <c r="C6296" s="2">
        <v>44375.386169337602</v>
      </c>
      <c r="D6296">
        <v>5</v>
      </c>
    </row>
    <row r="6297" spans="1:4" x14ac:dyDescent="0.25">
      <c r="A6297">
        <v>150968</v>
      </c>
      <c r="B6297" t="s">
        <v>6</v>
      </c>
      <c r="C6297" s="2">
        <v>44343.536519123933</v>
      </c>
      <c r="D6297">
        <v>18</v>
      </c>
    </row>
    <row r="6298" spans="1:4" x14ac:dyDescent="0.25">
      <c r="A6298">
        <v>150975</v>
      </c>
      <c r="B6298" t="s">
        <v>10</v>
      </c>
      <c r="C6298" s="2">
        <v>44398.967619800569</v>
      </c>
      <c r="D6298">
        <v>1</v>
      </c>
    </row>
    <row r="6299" spans="1:4" x14ac:dyDescent="0.25">
      <c r="A6299">
        <v>150992</v>
      </c>
      <c r="B6299" t="s">
        <v>2</v>
      </c>
      <c r="C6299" s="2">
        <v>44379.187349715103</v>
      </c>
      <c r="D6299">
        <v>8</v>
      </c>
    </row>
    <row r="6300" spans="1:4" x14ac:dyDescent="0.25">
      <c r="A6300">
        <v>151059</v>
      </c>
      <c r="B6300" t="s">
        <v>2</v>
      </c>
      <c r="C6300" s="2">
        <v>44309.381787642458</v>
      </c>
      <c r="D6300">
        <v>8</v>
      </c>
    </row>
    <row r="6301" spans="1:4" x14ac:dyDescent="0.25">
      <c r="A6301">
        <v>151089</v>
      </c>
      <c r="B6301" t="s">
        <v>12</v>
      </c>
      <c r="C6301" s="2">
        <v>44328.606019159546</v>
      </c>
      <c r="D6301">
        <v>15</v>
      </c>
    </row>
    <row r="6302" spans="1:4" x14ac:dyDescent="0.25">
      <c r="A6302">
        <v>151090</v>
      </c>
      <c r="B6302" t="s">
        <v>7</v>
      </c>
      <c r="C6302" s="2">
        <v>44405.900693696582</v>
      </c>
      <c r="D6302">
        <v>7</v>
      </c>
    </row>
    <row r="6303" spans="1:4" x14ac:dyDescent="0.25">
      <c r="A6303">
        <v>151137</v>
      </c>
      <c r="B6303" t="s">
        <v>7</v>
      </c>
      <c r="C6303" s="2">
        <v>44301.132503668094</v>
      </c>
      <c r="D6303">
        <v>13</v>
      </c>
    </row>
    <row r="6304" spans="1:4" x14ac:dyDescent="0.25">
      <c r="A6304">
        <v>151297</v>
      </c>
      <c r="B6304" t="s">
        <v>18</v>
      </c>
      <c r="C6304" s="2">
        <v>44385.663515170942</v>
      </c>
      <c r="D6304">
        <v>5</v>
      </c>
    </row>
    <row r="6305" spans="1:4" x14ac:dyDescent="0.25">
      <c r="A6305">
        <v>151307</v>
      </c>
      <c r="B6305" t="s">
        <v>7</v>
      </c>
      <c r="C6305" s="2">
        <v>44315.999647863246</v>
      </c>
      <c r="D6305">
        <v>9</v>
      </c>
    </row>
    <row r="6306" spans="1:4" x14ac:dyDescent="0.25">
      <c r="A6306">
        <v>151386</v>
      </c>
      <c r="B6306" t="s">
        <v>2</v>
      </c>
      <c r="C6306" s="2">
        <v>44376.845717521363</v>
      </c>
      <c r="D6306">
        <v>6</v>
      </c>
    </row>
    <row r="6307" spans="1:4" x14ac:dyDescent="0.25">
      <c r="A6307">
        <v>151403</v>
      </c>
      <c r="B6307" t="s">
        <v>2</v>
      </c>
      <c r="C6307" s="2">
        <v>44359.521289494303</v>
      </c>
      <c r="D6307">
        <v>8</v>
      </c>
    </row>
    <row r="6308" spans="1:4" x14ac:dyDescent="0.25">
      <c r="A6308">
        <v>151431</v>
      </c>
      <c r="B6308" t="s">
        <v>2</v>
      </c>
      <c r="C6308" s="2">
        <v>44357.965489992879</v>
      </c>
      <c r="D6308">
        <v>8</v>
      </c>
    </row>
    <row r="6309" spans="1:4" x14ac:dyDescent="0.25">
      <c r="A6309">
        <v>151473</v>
      </c>
      <c r="B6309" t="s">
        <v>3</v>
      </c>
      <c r="C6309" s="2">
        <v>44371.243720726488</v>
      </c>
      <c r="D6309">
        <v>12</v>
      </c>
    </row>
    <row r="6310" spans="1:4" x14ac:dyDescent="0.25">
      <c r="A6310">
        <v>151491</v>
      </c>
      <c r="B6310" t="s">
        <v>5</v>
      </c>
      <c r="C6310" s="2">
        <v>44295.981178205126</v>
      </c>
      <c r="D6310">
        <v>6</v>
      </c>
    </row>
    <row r="6311" spans="1:4" x14ac:dyDescent="0.25">
      <c r="A6311">
        <v>151503</v>
      </c>
      <c r="B6311" t="s">
        <v>7</v>
      </c>
      <c r="C6311" s="2">
        <v>44309.340520797727</v>
      </c>
      <c r="D6311">
        <v>21</v>
      </c>
    </row>
    <row r="6312" spans="1:4" x14ac:dyDescent="0.25">
      <c r="A6312">
        <v>151510</v>
      </c>
      <c r="B6312" t="s">
        <v>5</v>
      </c>
      <c r="C6312" s="2">
        <v>44372.009749038458</v>
      </c>
      <c r="D6312">
        <v>4</v>
      </c>
    </row>
    <row r="6313" spans="1:4" x14ac:dyDescent="0.25">
      <c r="A6313">
        <v>151547</v>
      </c>
      <c r="B6313" t="s">
        <v>3</v>
      </c>
      <c r="C6313" s="2">
        <v>44402.277911716526</v>
      </c>
      <c r="D6313">
        <v>8</v>
      </c>
    </row>
    <row r="6314" spans="1:4" x14ac:dyDescent="0.25">
      <c r="A6314">
        <v>151574</v>
      </c>
      <c r="B6314" t="s">
        <v>2</v>
      </c>
      <c r="C6314" s="2">
        <v>44366.213642556977</v>
      </c>
      <c r="D6314">
        <v>10</v>
      </c>
    </row>
    <row r="6315" spans="1:4" x14ac:dyDescent="0.25">
      <c r="A6315">
        <v>151594</v>
      </c>
      <c r="B6315" t="s">
        <v>7</v>
      </c>
      <c r="C6315" s="2">
        <v>44400.552550142449</v>
      </c>
      <c r="D6315">
        <v>4</v>
      </c>
    </row>
    <row r="6316" spans="1:4" x14ac:dyDescent="0.25">
      <c r="A6316">
        <v>151606</v>
      </c>
      <c r="B6316" t="s">
        <v>3</v>
      </c>
      <c r="C6316" s="2">
        <v>44372.126287927349</v>
      </c>
      <c r="D6316">
        <v>4</v>
      </c>
    </row>
    <row r="6317" spans="1:4" x14ac:dyDescent="0.25">
      <c r="A6317">
        <v>151660</v>
      </c>
      <c r="B6317" t="s">
        <v>5</v>
      </c>
      <c r="C6317" s="2">
        <v>44299.905555484329</v>
      </c>
      <c r="D6317">
        <v>2</v>
      </c>
    </row>
    <row r="6318" spans="1:4" x14ac:dyDescent="0.25">
      <c r="A6318">
        <v>151734</v>
      </c>
      <c r="B6318" t="s">
        <v>17</v>
      </c>
      <c r="C6318" s="2">
        <v>44307.169590242163</v>
      </c>
      <c r="D6318">
        <v>14</v>
      </c>
    </row>
    <row r="6319" spans="1:4" x14ac:dyDescent="0.25">
      <c r="A6319">
        <v>151848</v>
      </c>
      <c r="B6319" t="s">
        <v>2</v>
      </c>
      <c r="C6319" s="2">
        <v>44302.051875178062</v>
      </c>
      <c r="D6319">
        <v>6</v>
      </c>
    </row>
    <row r="6320" spans="1:4" x14ac:dyDescent="0.25">
      <c r="A6320">
        <v>151866</v>
      </c>
      <c r="B6320" t="s">
        <v>2</v>
      </c>
      <c r="C6320" s="2">
        <v>44341.696618910253</v>
      </c>
      <c r="D6320">
        <v>4</v>
      </c>
    </row>
    <row r="6321" spans="1:4" x14ac:dyDescent="0.25">
      <c r="A6321">
        <v>151870</v>
      </c>
      <c r="B6321" t="s">
        <v>12</v>
      </c>
      <c r="C6321" s="2">
        <v>44333.081984223652</v>
      </c>
      <c r="D6321">
        <v>11</v>
      </c>
    </row>
    <row r="6322" spans="1:4" x14ac:dyDescent="0.25">
      <c r="A6322">
        <v>151873</v>
      </c>
      <c r="B6322" t="s">
        <v>2</v>
      </c>
      <c r="C6322" s="2">
        <v>44362.824525391741</v>
      </c>
      <c r="D6322">
        <v>6</v>
      </c>
    </row>
    <row r="6323" spans="1:4" x14ac:dyDescent="0.25">
      <c r="A6323">
        <v>151874</v>
      </c>
      <c r="B6323" t="s">
        <v>2</v>
      </c>
      <c r="C6323" s="2">
        <v>44346.226977279206</v>
      </c>
      <c r="D6323">
        <v>12</v>
      </c>
    </row>
    <row r="6324" spans="1:4" x14ac:dyDescent="0.25">
      <c r="A6324">
        <v>151880</v>
      </c>
      <c r="B6324" t="s">
        <v>5</v>
      </c>
      <c r="C6324" s="2">
        <v>44298.264315918808</v>
      </c>
      <c r="D6324">
        <v>4</v>
      </c>
    </row>
    <row r="6325" spans="1:4" x14ac:dyDescent="0.25">
      <c r="A6325">
        <v>151912</v>
      </c>
      <c r="B6325" t="s">
        <v>6</v>
      </c>
      <c r="C6325" s="2">
        <v>44339.842152955847</v>
      </c>
      <c r="D6325">
        <v>6</v>
      </c>
    </row>
    <row r="6326" spans="1:4" x14ac:dyDescent="0.25">
      <c r="A6326">
        <v>151917</v>
      </c>
      <c r="B6326" t="s">
        <v>7</v>
      </c>
      <c r="C6326" s="2">
        <v>44393.128067984326</v>
      </c>
      <c r="D6326">
        <v>16</v>
      </c>
    </row>
    <row r="6327" spans="1:4" x14ac:dyDescent="0.25">
      <c r="A6327">
        <v>151927</v>
      </c>
      <c r="B6327" t="s">
        <v>2</v>
      </c>
      <c r="C6327" s="2">
        <v>44374.896007799151</v>
      </c>
      <c r="D6327">
        <v>6</v>
      </c>
    </row>
    <row r="6328" spans="1:4" x14ac:dyDescent="0.25">
      <c r="A6328">
        <v>151949</v>
      </c>
      <c r="B6328" t="s">
        <v>3</v>
      </c>
      <c r="C6328" s="2">
        <v>44315.583033084047</v>
      </c>
      <c r="D6328">
        <v>27</v>
      </c>
    </row>
    <row r="6329" spans="1:4" x14ac:dyDescent="0.25">
      <c r="A6329">
        <v>151992</v>
      </c>
      <c r="B6329" t="s">
        <v>8</v>
      </c>
      <c r="C6329" s="2">
        <v>44407.22477959402</v>
      </c>
      <c r="D6329">
        <v>4</v>
      </c>
    </row>
    <row r="6330" spans="1:4" x14ac:dyDescent="0.25">
      <c r="A6330">
        <v>152008</v>
      </c>
      <c r="B6330" t="s">
        <v>2</v>
      </c>
      <c r="C6330" s="2">
        <v>44352.715682799149</v>
      </c>
      <c r="D6330">
        <v>14</v>
      </c>
    </row>
    <row r="6331" spans="1:4" x14ac:dyDescent="0.25">
      <c r="A6331">
        <v>152020</v>
      </c>
      <c r="B6331" t="s">
        <v>7</v>
      </c>
      <c r="C6331" s="2">
        <v>44297.58316944445</v>
      </c>
      <c r="D6331">
        <v>8</v>
      </c>
    </row>
    <row r="6332" spans="1:4" x14ac:dyDescent="0.25">
      <c r="A6332">
        <v>152087</v>
      </c>
      <c r="B6332" t="s">
        <v>10</v>
      </c>
      <c r="C6332" s="2">
        <v>44369.601604273506</v>
      </c>
      <c r="D6332">
        <v>7</v>
      </c>
    </row>
    <row r="6333" spans="1:4" x14ac:dyDescent="0.25">
      <c r="A6333">
        <v>152184</v>
      </c>
      <c r="B6333" t="s">
        <v>12</v>
      </c>
      <c r="C6333" s="2">
        <v>44345.245893269232</v>
      </c>
      <c r="D6333">
        <v>8</v>
      </c>
    </row>
    <row r="6334" spans="1:4" x14ac:dyDescent="0.25">
      <c r="A6334">
        <v>152186</v>
      </c>
      <c r="B6334" t="s">
        <v>9</v>
      </c>
      <c r="C6334" s="2">
        <v>44298.829290455848</v>
      </c>
      <c r="D6334">
        <v>24</v>
      </c>
    </row>
    <row r="6335" spans="1:4" x14ac:dyDescent="0.25">
      <c r="A6335">
        <v>152194</v>
      </c>
      <c r="B6335" t="s">
        <v>3</v>
      </c>
      <c r="C6335" s="2">
        <v>44292.315967094015</v>
      </c>
      <c r="D6335">
        <v>4</v>
      </c>
    </row>
    <row r="6336" spans="1:4" x14ac:dyDescent="0.25">
      <c r="A6336">
        <v>152203</v>
      </c>
      <c r="B6336" t="s">
        <v>7</v>
      </c>
      <c r="C6336" s="2">
        <v>44343.183175641032</v>
      </c>
      <c r="D6336">
        <v>6</v>
      </c>
    </row>
    <row r="6337" spans="1:4" x14ac:dyDescent="0.25">
      <c r="A6337">
        <v>152232</v>
      </c>
      <c r="B6337" t="s">
        <v>10</v>
      </c>
      <c r="C6337" s="2">
        <v>44308.330520762102</v>
      </c>
      <c r="D6337">
        <v>10</v>
      </c>
    </row>
    <row r="6338" spans="1:4" x14ac:dyDescent="0.25">
      <c r="A6338">
        <v>152234</v>
      </c>
      <c r="B6338" t="s">
        <v>5</v>
      </c>
      <c r="C6338" s="2">
        <v>44414.18376524216</v>
      </c>
      <c r="D6338">
        <v>6</v>
      </c>
    </row>
    <row r="6339" spans="1:4" x14ac:dyDescent="0.25">
      <c r="A6339">
        <v>152322</v>
      </c>
      <c r="B6339" t="s">
        <v>5</v>
      </c>
      <c r="C6339" s="2">
        <v>44340.053999857548</v>
      </c>
      <c r="D6339">
        <v>14</v>
      </c>
    </row>
    <row r="6340" spans="1:4" x14ac:dyDescent="0.25">
      <c r="A6340">
        <v>152401</v>
      </c>
      <c r="B6340" t="s">
        <v>2</v>
      </c>
      <c r="C6340" s="2">
        <v>44307.618097115381</v>
      </c>
      <c r="D6340">
        <v>17</v>
      </c>
    </row>
    <row r="6341" spans="1:4" x14ac:dyDescent="0.25">
      <c r="A6341">
        <v>152410</v>
      </c>
      <c r="B6341" t="s">
        <v>7</v>
      </c>
      <c r="C6341" s="2">
        <v>44303.812129095444</v>
      </c>
      <c r="D6341">
        <v>1</v>
      </c>
    </row>
    <row r="6342" spans="1:4" x14ac:dyDescent="0.25">
      <c r="A6342">
        <v>152428</v>
      </c>
      <c r="B6342" t="s">
        <v>13</v>
      </c>
      <c r="C6342" s="2">
        <v>44347.585434615379</v>
      </c>
      <c r="D6342">
        <v>17</v>
      </c>
    </row>
    <row r="6343" spans="1:4" x14ac:dyDescent="0.25">
      <c r="A6343">
        <v>152440</v>
      </c>
      <c r="B6343" t="s">
        <v>2</v>
      </c>
      <c r="C6343" s="2">
        <v>44326.082405270659</v>
      </c>
      <c r="D6343">
        <v>3</v>
      </c>
    </row>
    <row r="6344" spans="1:4" x14ac:dyDescent="0.25">
      <c r="A6344">
        <v>152453</v>
      </c>
      <c r="B6344" t="s">
        <v>2</v>
      </c>
      <c r="C6344" s="2">
        <v>44372.979292984332</v>
      </c>
      <c r="D6344">
        <v>3</v>
      </c>
    </row>
    <row r="6345" spans="1:4" x14ac:dyDescent="0.25">
      <c r="A6345">
        <v>152518</v>
      </c>
      <c r="B6345" t="s">
        <v>2</v>
      </c>
      <c r="C6345" s="2">
        <v>44345.813696011399</v>
      </c>
      <c r="D6345">
        <v>6</v>
      </c>
    </row>
    <row r="6346" spans="1:4" x14ac:dyDescent="0.25">
      <c r="A6346">
        <v>152519</v>
      </c>
      <c r="B6346" t="s">
        <v>18</v>
      </c>
      <c r="C6346" s="2">
        <v>44307.278985113961</v>
      </c>
      <c r="D6346">
        <v>8</v>
      </c>
    </row>
    <row r="6347" spans="1:4" x14ac:dyDescent="0.25">
      <c r="A6347">
        <v>152543</v>
      </c>
      <c r="B6347" t="s">
        <v>3</v>
      </c>
      <c r="C6347" s="2">
        <v>44289.959820690885</v>
      </c>
      <c r="D6347">
        <v>14</v>
      </c>
    </row>
    <row r="6348" spans="1:4" x14ac:dyDescent="0.25">
      <c r="A6348">
        <v>152559</v>
      </c>
      <c r="B6348" t="s">
        <v>7</v>
      </c>
      <c r="C6348" s="2">
        <v>44313.743776068382</v>
      </c>
      <c r="D6348">
        <v>24</v>
      </c>
    </row>
    <row r="6349" spans="1:4" x14ac:dyDescent="0.25">
      <c r="A6349">
        <v>152672</v>
      </c>
      <c r="B6349" t="s">
        <v>3</v>
      </c>
      <c r="C6349" s="2">
        <v>44379.559443198006</v>
      </c>
      <c r="D6349">
        <v>6</v>
      </c>
    </row>
    <row r="6350" spans="1:4" x14ac:dyDescent="0.25">
      <c r="A6350">
        <v>152717</v>
      </c>
      <c r="B6350" t="s">
        <v>5</v>
      </c>
      <c r="C6350" s="2">
        <v>44302.616020512818</v>
      </c>
      <c r="D6350">
        <v>6</v>
      </c>
    </row>
    <row r="6351" spans="1:4" x14ac:dyDescent="0.25">
      <c r="A6351">
        <v>152726</v>
      </c>
      <c r="B6351" t="s">
        <v>16</v>
      </c>
      <c r="C6351" s="2">
        <v>44346.788446047016</v>
      </c>
      <c r="D6351">
        <v>12</v>
      </c>
    </row>
    <row r="6352" spans="1:4" x14ac:dyDescent="0.25">
      <c r="A6352">
        <v>152765</v>
      </c>
      <c r="B6352" t="s">
        <v>2</v>
      </c>
      <c r="C6352" s="2">
        <v>44296.390261787754</v>
      </c>
      <c r="D6352">
        <v>7</v>
      </c>
    </row>
    <row r="6353" spans="1:4" x14ac:dyDescent="0.25">
      <c r="A6353">
        <v>152805</v>
      </c>
      <c r="B6353" t="s">
        <v>9</v>
      </c>
      <c r="C6353" s="2">
        <v>44316.975186075499</v>
      </c>
      <c r="D6353">
        <v>9</v>
      </c>
    </row>
    <row r="6354" spans="1:4" x14ac:dyDescent="0.25">
      <c r="A6354">
        <v>152808</v>
      </c>
      <c r="B6354" t="s">
        <v>2</v>
      </c>
      <c r="C6354" s="2">
        <v>44398.5406525285</v>
      </c>
      <c r="D6354">
        <v>3</v>
      </c>
    </row>
    <row r="6355" spans="1:4" x14ac:dyDescent="0.25">
      <c r="A6355">
        <v>152849</v>
      </c>
      <c r="B6355" t="s">
        <v>7</v>
      </c>
      <c r="C6355" s="2">
        <v>44337.804768269234</v>
      </c>
      <c r="D6355">
        <v>12</v>
      </c>
    </row>
    <row r="6356" spans="1:4" x14ac:dyDescent="0.25">
      <c r="A6356">
        <v>152867</v>
      </c>
      <c r="B6356" t="s">
        <v>6</v>
      </c>
      <c r="C6356" s="2">
        <v>44330.361765170936</v>
      </c>
      <c r="D6356">
        <v>8</v>
      </c>
    </row>
    <row r="6357" spans="1:4" x14ac:dyDescent="0.25">
      <c r="A6357">
        <v>152883</v>
      </c>
      <c r="B6357" t="s">
        <v>2</v>
      </c>
      <c r="C6357" s="2">
        <v>44342.854067272077</v>
      </c>
      <c r="D6357">
        <v>4</v>
      </c>
    </row>
    <row r="6358" spans="1:4" x14ac:dyDescent="0.25">
      <c r="A6358">
        <v>152936</v>
      </c>
      <c r="B6358" t="s">
        <v>2</v>
      </c>
      <c r="C6358" s="2">
        <v>44315.039505270659</v>
      </c>
      <c r="D6358">
        <v>19</v>
      </c>
    </row>
    <row r="6359" spans="1:4" x14ac:dyDescent="0.25">
      <c r="A6359">
        <v>152948</v>
      </c>
      <c r="B6359" t="s">
        <v>2</v>
      </c>
      <c r="C6359" s="2">
        <v>44344.705494871792</v>
      </c>
      <c r="D6359">
        <v>14</v>
      </c>
    </row>
    <row r="6360" spans="1:4" x14ac:dyDescent="0.25">
      <c r="A6360">
        <v>152961</v>
      </c>
      <c r="B6360" t="s">
        <v>7</v>
      </c>
      <c r="C6360" s="2">
        <v>44343.32275705129</v>
      </c>
      <c r="D6360">
        <v>5</v>
      </c>
    </row>
    <row r="6361" spans="1:4" x14ac:dyDescent="0.25">
      <c r="A6361">
        <v>153021</v>
      </c>
      <c r="B6361" t="s">
        <v>20</v>
      </c>
      <c r="C6361" s="2">
        <v>44367.702424430201</v>
      </c>
      <c r="D6361">
        <v>1</v>
      </c>
    </row>
    <row r="6362" spans="1:4" x14ac:dyDescent="0.25">
      <c r="A6362">
        <v>153073</v>
      </c>
      <c r="B6362" t="s">
        <v>9</v>
      </c>
      <c r="C6362" s="2">
        <v>44386.76925751425</v>
      </c>
      <c r="D6362">
        <v>4</v>
      </c>
    </row>
    <row r="6363" spans="1:4" x14ac:dyDescent="0.25">
      <c r="A6363">
        <v>153075</v>
      </c>
      <c r="B6363" t="s">
        <v>5</v>
      </c>
      <c r="C6363" s="2">
        <v>44345.44019551282</v>
      </c>
      <c r="D6363">
        <v>2</v>
      </c>
    </row>
    <row r="6364" spans="1:4" x14ac:dyDescent="0.25">
      <c r="A6364">
        <v>153085</v>
      </c>
      <c r="B6364" t="s">
        <v>3</v>
      </c>
      <c r="C6364" s="2">
        <v>44309.243407763533</v>
      </c>
      <c r="D6364">
        <v>10</v>
      </c>
    </row>
    <row r="6365" spans="1:4" x14ac:dyDescent="0.25">
      <c r="A6365">
        <v>153104</v>
      </c>
      <c r="B6365" t="s">
        <v>3</v>
      </c>
      <c r="C6365" s="2">
        <v>44379.844938283473</v>
      </c>
      <c r="D6365">
        <v>3</v>
      </c>
    </row>
    <row r="6366" spans="1:4" x14ac:dyDescent="0.25">
      <c r="A6366">
        <v>153135</v>
      </c>
      <c r="B6366" t="s">
        <v>10</v>
      </c>
      <c r="C6366" s="2">
        <v>44338.989673967233</v>
      </c>
      <c r="D6366">
        <v>9</v>
      </c>
    </row>
    <row r="6367" spans="1:4" x14ac:dyDescent="0.25">
      <c r="A6367">
        <v>153136</v>
      </c>
      <c r="B6367" t="s">
        <v>9</v>
      </c>
      <c r="C6367" s="2">
        <v>44313.545460968657</v>
      </c>
      <c r="D6367">
        <v>16</v>
      </c>
    </row>
    <row r="6368" spans="1:4" x14ac:dyDescent="0.25">
      <c r="A6368">
        <v>153183</v>
      </c>
      <c r="B6368" t="s">
        <v>2</v>
      </c>
      <c r="C6368" s="2">
        <v>44342.66521819801</v>
      </c>
      <c r="D6368">
        <v>9</v>
      </c>
    </row>
    <row r="6369" spans="1:4" x14ac:dyDescent="0.25">
      <c r="A6369">
        <v>153374</v>
      </c>
      <c r="B6369" t="s">
        <v>2</v>
      </c>
      <c r="C6369" s="2">
        <v>44343.241041631059</v>
      </c>
      <c r="D6369">
        <v>11</v>
      </c>
    </row>
    <row r="6370" spans="1:4" x14ac:dyDescent="0.25">
      <c r="A6370">
        <v>153393</v>
      </c>
      <c r="B6370" t="s">
        <v>2</v>
      </c>
      <c r="C6370" s="2">
        <v>44343.888997150993</v>
      </c>
      <c r="D6370">
        <v>12</v>
      </c>
    </row>
    <row r="6371" spans="1:4" x14ac:dyDescent="0.25">
      <c r="A6371">
        <v>153451</v>
      </c>
      <c r="B6371" t="s">
        <v>11</v>
      </c>
      <c r="C6371" s="2">
        <v>44373.388638603989</v>
      </c>
      <c r="D6371">
        <v>8</v>
      </c>
    </row>
    <row r="6372" spans="1:4" x14ac:dyDescent="0.25">
      <c r="A6372">
        <v>153494</v>
      </c>
      <c r="B6372" t="s">
        <v>2</v>
      </c>
      <c r="C6372" s="2">
        <v>44373.660209401714</v>
      </c>
      <c r="D6372">
        <v>4</v>
      </c>
    </row>
    <row r="6373" spans="1:4" x14ac:dyDescent="0.25">
      <c r="A6373">
        <v>153497</v>
      </c>
      <c r="B6373" t="s">
        <v>2</v>
      </c>
      <c r="C6373" s="2">
        <v>44374.420991809115</v>
      </c>
      <c r="D6373">
        <v>4</v>
      </c>
    </row>
    <row r="6374" spans="1:4" x14ac:dyDescent="0.25">
      <c r="A6374">
        <v>153517</v>
      </c>
      <c r="B6374" t="s">
        <v>2</v>
      </c>
      <c r="C6374" s="2">
        <v>44372.480863105418</v>
      </c>
      <c r="D6374">
        <v>13</v>
      </c>
    </row>
    <row r="6375" spans="1:4" x14ac:dyDescent="0.25">
      <c r="A6375">
        <v>153553</v>
      </c>
      <c r="B6375" t="s">
        <v>7</v>
      </c>
      <c r="C6375" s="2">
        <v>44339.878332585475</v>
      </c>
      <c r="D6375">
        <v>14</v>
      </c>
    </row>
    <row r="6376" spans="1:4" x14ac:dyDescent="0.25">
      <c r="A6376">
        <v>153567</v>
      </c>
      <c r="B6376" t="s">
        <v>2</v>
      </c>
      <c r="C6376" s="2">
        <v>44311.269871260687</v>
      </c>
      <c r="D6376">
        <v>15</v>
      </c>
    </row>
    <row r="6377" spans="1:4" x14ac:dyDescent="0.25">
      <c r="A6377">
        <v>153587</v>
      </c>
      <c r="B6377" t="s">
        <v>2</v>
      </c>
      <c r="C6377" s="2">
        <v>44376.868007799145</v>
      </c>
      <c r="D6377">
        <v>12</v>
      </c>
    </row>
    <row r="6378" spans="1:4" x14ac:dyDescent="0.25">
      <c r="A6378">
        <v>153598</v>
      </c>
      <c r="B6378" t="s">
        <v>3</v>
      </c>
      <c r="C6378" s="2">
        <v>44286.31140669516</v>
      </c>
      <c r="D6378">
        <v>17</v>
      </c>
    </row>
    <row r="6379" spans="1:4" x14ac:dyDescent="0.25">
      <c r="A6379">
        <v>153641</v>
      </c>
      <c r="B6379" t="s">
        <v>8</v>
      </c>
      <c r="C6379" s="2">
        <v>44316.088715705133</v>
      </c>
      <c r="D6379">
        <v>18</v>
      </c>
    </row>
    <row r="6380" spans="1:4" x14ac:dyDescent="0.25">
      <c r="A6380">
        <v>153730</v>
      </c>
      <c r="B6380" t="s">
        <v>5</v>
      </c>
      <c r="C6380" s="2">
        <v>44378.562309864676</v>
      </c>
      <c r="D6380">
        <v>3</v>
      </c>
    </row>
    <row r="6381" spans="1:4" x14ac:dyDescent="0.25">
      <c r="A6381">
        <v>153776</v>
      </c>
      <c r="B6381" t="s">
        <v>8</v>
      </c>
      <c r="C6381" s="2">
        <v>44341.464989565531</v>
      </c>
      <c r="D6381">
        <v>9</v>
      </c>
    </row>
    <row r="6382" spans="1:4" x14ac:dyDescent="0.25">
      <c r="A6382">
        <v>153782</v>
      </c>
      <c r="B6382" t="s">
        <v>3</v>
      </c>
      <c r="C6382" s="2">
        <v>44317.083874715099</v>
      </c>
      <c r="D6382">
        <v>16</v>
      </c>
    </row>
    <row r="6383" spans="1:4" x14ac:dyDescent="0.25">
      <c r="A6383">
        <v>153845</v>
      </c>
      <c r="B6383" t="s">
        <v>5</v>
      </c>
      <c r="C6383" s="2">
        <v>44389.180653881769</v>
      </c>
      <c r="D6383">
        <v>6</v>
      </c>
    </row>
    <row r="6384" spans="1:4" x14ac:dyDescent="0.25">
      <c r="A6384">
        <v>153855</v>
      </c>
      <c r="B6384" t="s">
        <v>7</v>
      </c>
      <c r="C6384" s="2">
        <v>44360.06025156696</v>
      </c>
      <c r="D6384">
        <v>8</v>
      </c>
    </row>
    <row r="6385" spans="1:4" x14ac:dyDescent="0.25">
      <c r="A6385">
        <v>153860</v>
      </c>
      <c r="B6385" t="s">
        <v>5</v>
      </c>
      <c r="C6385" s="2">
        <v>44404.567100213681</v>
      </c>
      <c r="D6385">
        <v>10</v>
      </c>
    </row>
    <row r="6386" spans="1:4" x14ac:dyDescent="0.25">
      <c r="A6386">
        <v>153877</v>
      </c>
      <c r="B6386" t="s">
        <v>2</v>
      </c>
      <c r="C6386" s="2">
        <v>44407.646987678061</v>
      </c>
      <c r="D6386">
        <v>8</v>
      </c>
    </row>
    <row r="6387" spans="1:4" x14ac:dyDescent="0.25">
      <c r="A6387">
        <v>153885</v>
      </c>
      <c r="B6387" t="s">
        <v>3</v>
      </c>
      <c r="C6387" s="2">
        <v>44295.810285826214</v>
      </c>
      <c r="D6387">
        <v>12</v>
      </c>
    </row>
    <row r="6388" spans="1:4" x14ac:dyDescent="0.25">
      <c r="A6388">
        <v>153921</v>
      </c>
      <c r="B6388" t="s">
        <v>9</v>
      </c>
      <c r="C6388" s="2">
        <v>44373.146934152421</v>
      </c>
      <c r="D6388">
        <v>10</v>
      </c>
    </row>
    <row r="6389" spans="1:4" x14ac:dyDescent="0.25">
      <c r="A6389">
        <v>153968</v>
      </c>
      <c r="B6389" t="s">
        <v>2</v>
      </c>
      <c r="C6389" s="2">
        <v>44309.330607371798</v>
      </c>
      <c r="D6389">
        <v>4</v>
      </c>
    </row>
    <row r="6390" spans="1:4" x14ac:dyDescent="0.25">
      <c r="A6390">
        <v>153973</v>
      </c>
      <c r="B6390" t="s">
        <v>5</v>
      </c>
      <c r="C6390" s="2">
        <v>44345.252706908832</v>
      </c>
      <c r="D6390">
        <v>11</v>
      </c>
    </row>
    <row r="6391" spans="1:4" x14ac:dyDescent="0.25">
      <c r="A6391">
        <v>153990</v>
      </c>
      <c r="B6391" t="s">
        <v>2</v>
      </c>
      <c r="C6391" s="2">
        <v>44295.046503205122</v>
      </c>
      <c r="D6391">
        <v>7</v>
      </c>
    </row>
    <row r="6392" spans="1:4" x14ac:dyDescent="0.25">
      <c r="A6392">
        <v>154016</v>
      </c>
      <c r="B6392" t="s">
        <v>7</v>
      </c>
      <c r="C6392" s="2">
        <v>44398.349492307694</v>
      </c>
      <c r="D6392">
        <v>6</v>
      </c>
    </row>
    <row r="6393" spans="1:4" x14ac:dyDescent="0.25">
      <c r="A6393">
        <v>154037</v>
      </c>
      <c r="B6393" t="s">
        <v>5</v>
      </c>
      <c r="C6393" s="2">
        <v>44299.018446474365</v>
      </c>
      <c r="D6393">
        <v>23</v>
      </c>
    </row>
    <row r="6394" spans="1:4" x14ac:dyDescent="0.25">
      <c r="A6394">
        <v>154038</v>
      </c>
      <c r="B6394" t="s">
        <v>5</v>
      </c>
      <c r="C6394" s="2">
        <v>44345.457638176638</v>
      </c>
      <c r="D6394">
        <v>6</v>
      </c>
    </row>
    <row r="6395" spans="1:4" x14ac:dyDescent="0.25">
      <c r="A6395">
        <v>154045</v>
      </c>
      <c r="B6395" t="s">
        <v>2</v>
      </c>
      <c r="C6395" s="2">
        <v>44310.257007086897</v>
      </c>
      <c r="D6395">
        <v>21</v>
      </c>
    </row>
    <row r="6396" spans="1:4" x14ac:dyDescent="0.25">
      <c r="A6396">
        <v>154046</v>
      </c>
      <c r="B6396" t="s">
        <v>2</v>
      </c>
      <c r="C6396" s="2">
        <v>44371.40567884616</v>
      </c>
      <c r="D6396">
        <v>6</v>
      </c>
    </row>
    <row r="6397" spans="1:4" x14ac:dyDescent="0.25">
      <c r="A6397">
        <v>154137</v>
      </c>
      <c r="B6397" t="s">
        <v>5</v>
      </c>
      <c r="C6397" s="2">
        <v>44295.229385113962</v>
      </c>
      <c r="D6397">
        <v>26</v>
      </c>
    </row>
    <row r="6398" spans="1:4" x14ac:dyDescent="0.25">
      <c r="A6398">
        <v>154139</v>
      </c>
      <c r="B6398" t="s">
        <v>5</v>
      </c>
      <c r="C6398" s="2">
        <v>44312.002235113963</v>
      </c>
      <c r="D6398">
        <v>9</v>
      </c>
    </row>
    <row r="6399" spans="1:4" x14ac:dyDescent="0.25">
      <c r="A6399">
        <v>154191</v>
      </c>
      <c r="B6399" t="s">
        <v>5</v>
      </c>
      <c r="C6399" s="2">
        <v>44338.976257977214</v>
      </c>
      <c r="D6399">
        <v>10</v>
      </c>
    </row>
    <row r="6400" spans="1:4" x14ac:dyDescent="0.25">
      <c r="A6400">
        <v>154239</v>
      </c>
      <c r="B6400" t="s">
        <v>7</v>
      </c>
      <c r="C6400" s="2">
        <v>44319.285197649566</v>
      </c>
      <c r="D6400">
        <v>4</v>
      </c>
    </row>
    <row r="6401" spans="1:4" x14ac:dyDescent="0.25">
      <c r="A6401">
        <v>154251</v>
      </c>
      <c r="B6401" t="s">
        <v>20</v>
      </c>
      <c r="C6401" s="2">
        <v>44310.282796616804</v>
      </c>
      <c r="D6401">
        <v>6</v>
      </c>
    </row>
    <row r="6402" spans="1:4" x14ac:dyDescent="0.25">
      <c r="A6402">
        <v>154292</v>
      </c>
      <c r="B6402" t="s">
        <v>5</v>
      </c>
      <c r="C6402" s="2">
        <v>44313.800558725074</v>
      </c>
      <c r="D6402">
        <v>22</v>
      </c>
    </row>
    <row r="6403" spans="1:4" x14ac:dyDescent="0.25">
      <c r="A6403">
        <v>154323</v>
      </c>
      <c r="B6403" t="s">
        <v>2</v>
      </c>
      <c r="C6403" s="2">
        <v>44305.96802286325</v>
      </c>
      <c r="D6403">
        <v>10</v>
      </c>
    </row>
    <row r="6404" spans="1:4" x14ac:dyDescent="0.25">
      <c r="A6404">
        <v>154327</v>
      </c>
      <c r="B6404" t="s">
        <v>5</v>
      </c>
      <c r="C6404" s="2">
        <v>44315.958757051281</v>
      </c>
      <c r="D6404">
        <v>22</v>
      </c>
    </row>
    <row r="6405" spans="1:4" x14ac:dyDescent="0.25">
      <c r="A6405">
        <v>154349</v>
      </c>
      <c r="B6405" t="s">
        <v>5</v>
      </c>
      <c r="C6405" s="2">
        <v>44343.563798290605</v>
      </c>
      <c r="D6405">
        <v>5</v>
      </c>
    </row>
    <row r="6406" spans="1:4" x14ac:dyDescent="0.25">
      <c r="A6406">
        <v>154390</v>
      </c>
      <c r="B6406" t="s">
        <v>5</v>
      </c>
      <c r="C6406" s="2">
        <v>44315.083060612538</v>
      </c>
      <c r="D6406">
        <v>20</v>
      </c>
    </row>
    <row r="6407" spans="1:4" x14ac:dyDescent="0.25">
      <c r="A6407">
        <v>154393</v>
      </c>
      <c r="B6407" t="s">
        <v>5</v>
      </c>
      <c r="C6407" s="2">
        <v>44308.066056659547</v>
      </c>
      <c r="D6407">
        <v>1</v>
      </c>
    </row>
    <row r="6408" spans="1:4" x14ac:dyDescent="0.25">
      <c r="A6408">
        <v>154452</v>
      </c>
      <c r="B6408" t="s">
        <v>7</v>
      </c>
      <c r="C6408" s="2">
        <v>44375.113850427348</v>
      </c>
      <c r="D6408">
        <v>6</v>
      </c>
    </row>
    <row r="6409" spans="1:4" x14ac:dyDescent="0.25">
      <c r="A6409">
        <v>154470</v>
      </c>
      <c r="B6409" t="s">
        <v>2</v>
      </c>
      <c r="C6409" s="2">
        <v>44345.381327528492</v>
      </c>
      <c r="D6409">
        <v>9</v>
      </c>
    </row>
    <row r="6410" spans="1:4" x14ac:dyDescent="0.25">
      <c r="A6410">
        <v>154488</v>
      </c>
      <c r="B6410" t="s">
        <v>5</v>
      </c>
      <c r="C6410" s="2">
        <v>44407.970314529921</v>
      </c>
      <c r="D6410">
        <v>9</v>
      </c>
    </row>
    <row r="6411" spans="1:4" x14ac:dyDescent="0.25">
      <c r="A6411">
        <v>154494</v>
      </c>
      <c r="B6411" t="s">
        <v>2</v>
      </c>
      <c r="C6411" s="2">
        <v>44312.933570548434</v>
      </c>
      <c r="D6411">
        <v>16</v>
      </c>
    </row>
    <row r="6412" spans="1:4" x14ac:dyDescent="0.25">
      <c r="A6412">
        <v>154516</v>
      </c>
      <c r="B6412" t="s">
        <v>2</v>
      </c>
      <c r="C6412" s="2">
        <v>44384.197501816241</v>
      </c>
      <c r="D6412">
        <v>6</v>
      </c>
    </row>
    <row r="6413" spans="1:4" x14ac:dyDescent="0.25">
      <c r="A6413">
        <v>154547</v>
      </c>
      <c r="B6413" t="s">
        <v>5</v>
      </c>
      <c r="C6413" s="2">
        <v>44379.882462215108</v>
      </c>
      <c r="D6413">
        <v>4</v>
      </c>
    </row>
    <row r="6414" spans="1:4" x14ac:dyDescent="0.25">
      <c r="A6414">
        <v>154552</v>
      </c>
      <c r="B6414" t="s">
        <v>5</v>
      </c>
      <c r="C6414" s="2">
        <v>44310.266612820509</v>
      </c>
      <c r="D6414">
        <v>17</v>
      </c>
    </row>
    <row r="6415" spans="1:4" x14ac:dyDescent="0.25">
      <c r="A6415">
        <v>154561</v>
      </c>
      <c r="B6415" t="s">
        <v>2</v>
      </c>
      <c r="C6415" s="2">
        <v>44393.332236538459</v>
      </c>
      <c r="D6415">
        <v>4</v>
      </c>
    </row>
    <row r="6416" spans="1:4" x14ac:dyDescent="0.25">
      <c r="A6416">
        <v>154567</v>
      </c>
      <c r="B6416" t="s">
        <v>3</v>
      </c>
      <c r="C6416" s="2">
        <v>44318.720433012822</v>
      </c>
      <c r="D6416">
        <v>12</v>
      </c>
    </row>
    <row r="6417" spans="1:4" x14ac:dyDescent="0.25">
      <c r="A6417">
        <v>154571</v>
      </c>
      <c r="B6417" t="s">
        <v>2</v>
      </c>
      <c r="C6417" s="2">
        <v>44313.369947115381</v>
      </c>
      <c r="D6417">
        <v>10</v>
      </c>
    </row>
    <row r="6418" spans="1:4" x14ac:dyDescent="0.25">
      <c r="A6418">
        <v>154577</v>
      </c>
      <c r="B6418" t="s">
        <v>2</v>
      </c>
      <c r="C6418" s="2">
        <v>44286.384838319093</v>
      </c>
      <c r="D6418">
        <v>5</v>
      </c>
    </row>
    <row r="6419" spans="1:4" x14ac:dyDescent="0.25">
      <c r="A6419">
        <v>154620</v>
      </c>
      <c r="B6419" t="s">
        <v>2</v>
      </c>
      <c r="C6419" s="2">
        <v>44314.40421980057</v>
      </c>
      <c r="D6419">
        <v>18</v>
      </c>
    </row>
    <row r="6420" spans="1:4" x14ac:dyDescent="0.25">
      <c r="A6420">
        <v>154630</v>
      </c>
      <c r="B6420" t="s">
        <v>3</v>
      </c>
      <c r="C6420" s="2">
        <v>44314.492611965805</v>
      </c>
      <c r="D6420">
        <v>16</v>
      </c>
    </row>
    <row r="6421" spans="1:4" x14ac:dyDescent="0.25">
      <c r="A6421">
        <v>154683</v>
      </c>
      <c r="B6421" t="s">
        <v>5</v>
      </c>
      <c r="C6421" s="2">
        <v>44344.831712678068</v>
      </c>
      <c r="D6421">
        <v>14</v>
      </c>
    </row>
    <row r="6422" spans="1:4" x14ac:dyDescent="0.25">
      <c r="A6422">
        <v>154713</v>
      </c>
      <c r="B6422" t="s">
        <v>2</v>
      </c>
      <c r="C6422" s="2">
        <v>44372.978936752137</v>
      </c>
      <c r="D6422">
        <v>16</v>
      </c>
    </row>
    <row r="6423" spans="1:4" x14ac:dyDescent="0.25">
      <c r="A6423">
        <v>154760</v>
      </c>
      <c r="B6423" t="s">
        <v>9</v>
      </c>
      <c r="C6423" s="2">
        <v>44343.693935576928</v>
      </c>
      <c r="D6423">
        <v>9</v>
      </c>
    </row>
    <row r="6424" spans="1:4" x14ac:dyDescent="0.25">
      <c r="A6424">
        <v>154808</v>
      </c>
      <c r="B6424" t="s">
        <v>7</v>
      </c>
      <c r="C6424" s="2">
        <v>44325.342400213682</v>
      </c>
      <c r="D6424">
        <v>16</v>
      </c>
    </row>
    <row r="6425" spans="1:4" x14ac:dyDescent="0.25">
      <c r="A6425">
        <v>154833</v>
      </c>
      <c r="B6425" t="s">
        <v>3</v>
      </c>
      <c r="C6425" s="2">
        <v>44344.243142735038</v>
      </c>
      <c r="D6425">
        <v>16</v>
      </c>
    </row>
    <row r="6426" spans="1:4" x14ac:dyDescent="0.25">
      <c r="A6426">
        <v>154841</v>
      </c>
      <c r="B6426" t="s">
        <v>7</v>
      </c>
      <c r="C6426" s="2">
        <v>44349.192273789173</v>
      </c>
      <c r="D6426">
        <v>10</v>
      </c>
    </row>
    <row r="6427" spans="1:4" x14ac:dyDescent="0.25">
      <c r="A6427">
        <v>154851</v>
      </c>
      <c r="B6427" t="s">
        <v>7</v>
      </c>
      <c r="C6427" s="2">
        <v>44338.072481659547</v>
      </c>
      <c r="D6427">
        <v>1</v>
      </c>
    </row>
    <row r="6428" spans="1:4" x14ac:dyDescent="0.25">
      <c r="A6428">
        <v>154875</v>
      </c>
      <c r="B6428" t="s">
        <v>5</v>
      </c>
      <c r="C6428" s="2">
        <v>44300.028819088315</v>
      </c>
      <c r="D6428">
        <v>2</v>
      </c>
    </row>
    <row r="6429" spans="1:4" x14ac:dyDescent="0.25">
      <c r="A6429">
        <v>154937</v>
      </c>
      <c r="B6429" t="s">
        <v>3</v>
      </c>
      <c r="C6429" s="2">
        <v>44395.968373504271</v>
      </c>
      <c r="D6429">
        <v>5</v>
      </c>
    </row>
    <row r="6430" spans="1:4" x14ac:dyDescent="0.25">
      <c r="A6430">
        <v>154942</v>
      </c>
      <c r="B6430" t="s">
        <v>5</v>
      </c>
      <c r="C6430" s="2">
        <v>44390.782298753562</v>
      </c>
      <c r="D6430">
        <v>9</v>
      </c>
    </row>
    <row r="6431" spans="1:4" x14ac:dyDescent="0.25">
      <c r="A6431">
        <v>154970</v>
      </c>
      <c r="B6431" t="s">
        <v>5</v>
      </c>
      <c r="C6431" s="2">
        <v>44309.025439529913</v>
      </c>
      <c r="D6431">
        <v>12</v>
      </c>
    </row>
    <row r="6432" spans="1:4" x14ac:dyDescent="0.25">
      <c r="A6432">
        <v>155004</v>
      </c>
      <c r="B6432" t="s">
        <v>6</v>
      </c>
      <c r="C6432" s="2">
        <v>44305.364702207975</v>
      </c>
      <c r="D6432">
        <v>19</v>
      </c>
    </row>
    <row r="6433" spans="1:4" x14ac:dyDescent="0.25">
      <c r="A6433">
        <v>155010</v>
      </c>
      <c r="B6433" t="s">
        <v>12</v>
      </c>
      <c r="C6433" s="2">
        <v>44370.834796474366</v>
      </c>
      <c r="D6433">
        <v>1</v>
      </c>
    </row>
    <row r="6434" spans="1:4" x14ac:dyDescent="0.25">
      <c r="A6434">
        <v>155021</v>
      </c>
      <c r="B6434" t="s">
        <v>7</v>
      </c>
      <c r="C6434" s="2">
        <v>44385.956776103994</v>
      </c>
      <c r="D6434">
        <v>4</v>
      </c>
    </row>
    <row r="6435" spans="1:4" x14ac:dyDescent="0.25">
      <c r="A6435">
        <v>155030</v>
      </c>
      <c r="B6435" t="s">
        <v>18</v>
      </c>
      <c r="C6435" s="2">
        <v>44367.166373076921</v>
      </c>
      <c r="D6435">
        <v>12</v>
      </c>
    </row>
    <row r="6436" spans="1:4" x14ac:dyDescent="0.25">
      <c r="A6436">
        <v>155081</v>
      </c>
      <c r="B6436" t="s">
        <v>5</v>
      </c>
      <c r="C6436" s="2">
        <v>44308.306339565534</v>
      </c>
      <c r="D6436">
        <v>5</v>
      </c>
    </row>
    <row r="6437" spans="1:4" x14ac:dyDescent="0.25">
      <c r="A6437">
        <v>155092</v>
      </c>
      <c r="B6437" t="s">
        <v>3</v>
      </c>
      <c r="C6437" s="2">
        <v>44294.794614280625</v>
      </c>
      <c r="D6437">
        <v>5</v>
      </c>
    </row>
    <row r="6438" spans="1:4" x14ac:dyDescent="0.25">
      <c r="A6438">
        <v>155101</v>
      </c>
      <c r="B6438" t="s">
        <v>2</v>
      </c>
      <c r="C6438" s="2">
        <v>44373.285939316236</v>
      </c>
      <c r="D6438">
        <v>4</v>
      </c>
    </row>
    <row r="6439" spans="1:4" x14ac:dyDescent="0.25">
      <c r="A6439">
        <v>155142</v>
      </c>
      <c r="B6439" t="s">
        <v>5</v>
      </c>
      <c r="C6439" s="2">
        <v>44395.54640021368</v>
      </c>
      <c r="D6439">
        <v>15</v>
      </c>
    </row>
    <row r="6440" spans="1:4" x14ac:dyDescent="0.25">
      <c r="A6440">
        <v>155169</v>
      </c>
      <c r="B6440" t="s">
        <v>2</v>
      </c>
      <c r="C6440" s="2">
        <v>44418.044094622514</v>
      </c>
      <c r="D6440">
        <v>5</v>
      </c>
    </row>
    <row r="6441" spans="1:4" x14ac:dyDescent="0.25">
      <c r="A6441">
        <v>155175</v>
      </c>
      <c r="B6441" t="s">
        <v>5</v>
      </c>
      <c r="C6441" s="2">
        <v>44346.575421047011</v>
      </c>
      <c r="D6441">
        <v>9</v>
      </c>
    </row>
    <row r="6442" spans="1:4" x14ac:dyDescent="0.25">
      <c r="A6442">
        <v>155199</v>
      </c>
      <c r="B6442" t="s">
        <v>5</v>
      </c>
      <c r="C6442" s="2">
        <v>44362.080030733625</v>
      </c>
      <c r="D6442">
        <v>4</v>
      </c>
    </row>
    <row r="6443" spans="1:4" x14ac:dyDescent="0.25">
      <c r="A6443">
        <v>155213</v>
      </c>
      <c r="B6443" t="s">
        <v>21</v>
      </c>
      <c r="C6443" s="2">
        <v>44371.92495915242</v>
      </c>
      <c r="D6443">
        <v>8</v>
      </c>
    </row>
    <row r="6444" spans="1:4" x14ac:dyDescent="0.25">
      <c r="A6444">
        <v>155221</v>
      </c>
      <c r="B6444" t="s">
        <v>5</v>
      </c>
      <c r="C6444" s="2">
        <v>44312.362861004272</v>
      </c>
      <c r="D6444">
        <v>9</v>
      </c>
    </row>
    <row r="6445" spans="1:4" x14ac:dyDescent="0.25">
      <c r="A6445">
        <v>155237</v>
      </c>
      <c r="B6445" t="s">
        <v>2</v>
      </c>
      <c r="C6445" s="2">
        <v>44359.738339957265</v>
      </c>
      <c r="D6445">
        <v>10</v>
      </c>
    </row>
    <row r="6446" spans="1:4" x14ac:dyDescent="0.25">
      <c r="A6446">
        <v>155238</v>
      </c>
      <c r="B6446" t="s">
        <v>3</v>
      </c>
      <c r="C6446" s="2">
        <v>44298.029094622514</v>
      </c>
      <c r="D6446">
        <v>2</v>
      </c>
    </row>
    <row r="6447" spans="1:4" x14ac:dyDescent="0.25">
      <c r="A6447">
        <v>155242</v>
      </c>
      <c r="B6447" t="s">
        <v>3</v>
      </c>
      <c r="C6447" s="2">
        <v>44311.452358475784</v>
      </c>
      <c r="D6447">
        <v>11</v>
      </c>
    </row>
    <row r="6448" spans="1:4" x14ac:dyDescent="0.25">
      <c r="A6448">
        <v>155256</v>
      </c>
      <c r="B6448" t="s">
        <v>7</v>
      </c>
      <c r="C6448" s="2">
        <v>44314.241715455842</v>
      </c>
      <c r="D6448">
        <v>20</v>
      </c>
    </row>
    <row r="6449" spans="1:4" x14ac:dyDescent="0.25">
      <c r="A6449">
        <v>155259</v>
      </c>
      <c r="B6449" t="s">
        <v>7</v>
      </c>
      <c r="C6449" s="2">
        <v>44355.520280306271</v>
      </c>
      <c r="D6449">
        <v>8</v>
      </c>
    </row>
    <row r="6450" spans="1:4" x14ac:dyDescent="0.25">
      <c r="A6450">
        <v>155271</v>
      </c>
      <c r="B6450" t="s">
        <v>7</v>
      </c>
      <c r="C6450" s="2">
        <v>44315.706837606835</v>
      </c>
      <c r="D6450">
        <v>19</v>
      </c>
    </row>
    <row r="6451" spans="1:4" x14ac:dyDescent="0.25">
      <c r="A6451">
        <v>155360</v>
      </c>
      <c r="B6451" t="s">
        <v>16</v>
      </c>
      <c r="C6451" s="2">
        <v>44345.722545085475</v>
      </c>
      <c r="D6451">
        <v>4</v>
      </c>
    </row>
    <row r="6452" spans="1:4" x14ac:dyDescent="0.25">
      <c r="A6452">
        <v>155413</v>
      </c>
      <c r="B6452" t="s">
        <v>2</v>
      </c>
      <c r="C6452" s="2">
        <v>44371.999103418806</v>
      </c>
      <c r="D6452">
        <v>8</v>
      </c>
    </row>
    <row r="6453" spans="1:4" x14ac:dyDescent="0.25">
      <c r="A6453">
        <v>155435</v>
      </c>
      <c r="B6453" t="s">
        <v>2</v>
      </c>
      <c r="C6453" s="2">
        <v>44353.181630911677</v>
      </c>
      <c r="D6453">
        <v>11</v>
      </c>
    </row>
    <row r="6454" spans="1:4" x14ac:dyDescent="0.25">
      <c r="A6454">
        <v>155437</v>
      </c>
      <c r="B6454" t="s">
        <v>3</v>
      </c>
      <c r="C6454" s="2">
        <v>44332.335915420226</v>
      </c>
      <c r="D6454">
        <v>14</v>
      </c>
    </row>
    <row r="6455" spans="1:4" x14ac:dyDescent="0.25">
      <c r="A6455">
        <v>155447</v>
      </c>
      <c r="B6455" t="s">
        <v>2</v>
      </c>
      <c r="C6455" s="2">
        <v>44364.612526068377</v>
      </c>
      <c r="D6455">
        <v>10</v>
      </c>
    </row>
    <row r="6456" spans="1:4" x14ac:dyDescent="0.25">
      <c r="A6456">
        <v>155504</v>
      </c>
      <c r="B6456" t="s">
        <v>8</v>
      </c>
      <c r="C6456" s="2">
        <v>44377.718522613963</v>
      </c>
      <c r="D6456">
        <v>8</v>
      </c>
    </row>
    <row r="6457" spans="1:4" x14ac:dyDescent="0.25">
      <c r="A6457">
        <v>155507</v>
      </c>
      <c r="B6457" t="s">
        <v>2</v>
      </c>
      <c r="C6457" s="2">
        <v>44310.41125138889</v>
      </c>
      <c r="D6457">
        <v>16</v>
      </c>
    </row>
    <row r="6458" spans="1:4" x14ac:dyDescent="0.25">
      <c r="A6458">
        <v>155509</v>
      </c>
      <c r="B6458" t="s">
        <v>5</v>
      </c>
      <c r="C6458" s="2">
        <v>44371.568030021364</v>
      </c>
      <c r="D6458">
        <v>10</v>
      </c>
    </row>
    <row r="6459" spans="1:4" x14ac:dyDescent="0.25">
      <c r="A6459">
        <v>155514</v>
      </c>
      <c r="B6459" t="s">
        <v>5</v>
      </c>
      <c r="C6459" s="2">
        <v>44308.528269123934</v>
      </c>
      <c r="D6459">
        <v>7</v>
      </c>
    </row>
    <row r="6460" spans="1:4" x14ac:dyDescent="0.25">
      <c r="A6460">
        <v>155583</v>
      </c>
      <c r="B6460" t="s">
        <v>5</v>
      </c>
      <c r="C6460" s="2">
        <v>44301.003205947287</v>
      </c>
      <c r="D6460">
        <v>14</v>
      </c>
    </row>
    <row r="6461" spans="1:4" x14ac:dyDescent="0.25">
      <c r="A6461">
        <v>155606</v>
      </c>
      <c r="B6461" t="s">
        <v>9</v>
      </c>
      <c r="C6461" s="2">
        <v>44309.456994123939</v>
      </c>
      <c r="D6461">
        <v>16</v>
      </c>
    </row>
    <row r="6462" spans="1:4" x14ac:dyDescent="0.25">
      <c r="A6462">
        <v>155635</v>
      </c>
      <c r="B6462" t="s">
        <v>2</v>
      </c>
      <c r="C6462" s="2">
        <v>44318.125968019944</v>
      </c>
      <c r="D6462">
        <v>14</v>
      </c>
    </row>
    <row r="6463" spans="1:4" x14ac:dyDescent="0.25">
      <c r="A6463">
        <v>155648</v>
      </c>
      <c r="B6463" t="s">
        <v>7</v>
      </c>
      <c r="C6463" s="2">
        <v>44341.705755484334</v>
      </c>
      <c r="D6463">
        <v>2</v>
      </c>
    </row>
    <row r="6464" spans="1:4" x14ac:dyDescent="0.25">
      <c r="A6464">
        <v>155735</v>
      </c>
      <c r="B6464" t="s">
        <v>2</v>
      </c>
      <c r="C6464" s="2">
        <v>44386.387439316233</v>
      </c>
      <c r="D6464">
        <v>4</v>
      </c>
    </row>
    <row r="6465" spans="1:4" x14ac:dyDescent="0.25">
      <c r="A6465">
        <v>155798</v>
      </c>
      <c r="B6465" t="s">
        <v>7</v>
      </c>
      <c r="C6465" s="2">
        <v>44347.250395085473</v>
      </c>
      <c r="D6465">
        <v>5</v>
      </c>
    </row>
    <row r="6466" spans="1:4" x14ac:dyDescent="0.25">
      <c r="A6466">
        <v>155820</v>
      </c>
      <c r="B6466" t="s">
        <v>2</v>
      </c>
      <c r="C6466" s="2">
        <v>44391.49706225071</v>
      </c>
      <c r="D6466">
        <v>6</v>
      </c>
    </row>
    <row r="6467" spans="1:4" x14ac:dyDescent="0.25">
      <c r="A6467">
        <v>155850</v>
      </c>
      <c r="B6467" t="s">
        <v>13</v>
      </c>
      <c r="C6467" s="2">
        <v>44319.403397186608</v>
      </c>
      <c r="D6467">
        <v>4</v>
      </c>
    </row>
    <row r="6468" spans="1:4" x14ac:dyDescent="0.25">
      <c r="A6468">
        <v>155862</v>
      </c>
      <c r="B6468" t="s">
        <v>7</v>
      </c>
      <c r="C6468" s="2">
        <v>44312.930937143879</v>
      </c>
      <c r="D6468">
        <v>17</v>
      </c>
    </row>
    <row r="6469" spans="1:4" x14ac:dyDescent="0.25">
      <c r="A6469">
        <v>155915</v>
      </c>
      <c r="B6469" t="s">
        <v>2</v>
      </c>
      <c r="C6469" s="2">
        <v>44314.994421011397</v>
      </c>
      <c r="D6469">
        <v>16</v>
      </c>
    </row>
    <row r="6470" spans="1:4" x14ac:dyDescent="0.25">
      <c r="A6470">
        <v>155920</v>
      </c>
      <c r="B6470" t="s">
        <v>3</v>
      </c>
      <c r="C6470" s="2">
        <v>44391.464089992878</v>
      </c>
      <c r="D6470">
        <v>3</v>
      </c>
    </row>
    <row r="6471" spans="1:4" x14ac:dyDescent="0.25">
      <c r="A6471">
        <v>155936</v>
      </c>
      <c r="B6471" t="s">
        <v>7</v>
      </c>
      <c r="C6471" s="2">
        <v>44344.850727742167</v>
      </c>
      <c r="D6471">
        <v>17</v>
      </c>
    </row>
    <row r="6472" spans="1:4" x14ac:dyDescent="0.25">
      <c r="A6472">
        <v>155942</v>
      </c>
      <c r="B6472" t="s">
        <v>19</v>
      </c>
      <c r="C6472" s="2">
        <v>44285.343390206552</v>
      </c>
      <c r="D6472">
        <v>23</v>
      </c>
    </row>
    <row r="6473" spans="1:4" x14ac:dyDescent="0.25">
      <c r="A6473">
        <v>155975</v>
      </c>
      <c r="B6473" t="s">
        <v>6</v>
      </c>
      <c r="C6473" s="2">
        <v>44371.882124679491</v>
      </c>
      <c r="D6473">
        <v>7</v>
      </c>
    </row>
    <row r="6474" spans="1:4" x14ac:dyDescent="0.25">
      <c r="A6474">
        <v>155984</v>
      </c>
      <c r="B6474" t="s">
        <v>5</v>
      </c>
      <c r="C6474" s="2">
        <v>44375.759607336178</v>
      </c>
      <c r="D6474">
        <v>4</v>
      </c>
    </row>
    <row r="6475" spans="1:4" x14ac:dyDescent="0.25">
      <c r="A6475">
        <v>156010</v>
      </c>
      <c r="B6475" t="s">
        <v>5</v>
      </c>
      <c r="C6475" s="2">
        <v>44314.329294373216</v>
      </c>
      <c r="D6475">
        <v>6</v>
      </c>
    </row>
    <row r="6476" spans="1:4" x14ac:dyDescent="0.25">
      <c r="A6476">
        <v>156017</v>
      </c>
      <c r="B6476" t="s">
        <v>2</v>
      </c>
      <c r="C6476" s="2">
        <v>44343.701991381764</v>
      </c>
      <c r="D6476">
        <v>22</v>
      </c>
    </row>
    <row r="6477" spans="1:4" x14ac:dyDescent="0.25">
      <c r="A6477">
        <v>156049</v>
      </c>
      <c r="B6477" t="s">
        <v>19</v>
      </c>
      <c r="C6477" s="2">
        <v>44345.440013568375</v>
      </c>
      <c r="D6477">
        <v>10</v>
      </c>
    </row>
    <row r="6478" spans="1:4" x14ac:dyDescent="0.25">
      <c r="A6478">
        <v>156104</v>
      </c>
      <c r="B6478" t="s">
        <v>2</v>
      </c>
      <c r="C6478" s="2">
        <v>44295.054337001427</v>
      </c>
      <c r="D6478">
        <v>14</v>
      </c>
    </row>
    <row r="6479" spans="1:4" x14ac:dyDescent="0.25">
      <c r="A6479">
        <v>156115</v>
      </c>
      <c r="B6479" t="s">
        <v>7</v>
      </c>
      <c r="C6479" s="2">
        <v>44395.820309650997</v>
      </c>
      <c r="D6479">
        <v>8</v>
      </c>
    </row>
    <row r="6480" spans="1:4" x14ac:dyDescent="0.25">
      <c r="A6480">
        <v>156132</v>
      </c>
      <c r="B6480" t="s">
        <v>20</v>
      </c>
      <c r="C6480" s="2">
        <v>44348.461374715102</v>
      </c>
      <c r="D6480">
        <v>5</v>
      </c>
    </row>
    <row r="6481" spans="1:4" x14ac:dyDescent="0.25">
      <c r="A6481">
        <v>156141</v>
      </c>
      <c r="B6481" t="s">
        <v>7</v>
      </c>
      <c r="C6481" s="2">
        <v>44377.906814066955</v>
      </c>
      <c r="D6481">
        <v>9</v>
      </c>
    </row>
    <row r="6482" spans="1:4" x14ac:dyDescent="0.25">
      <c r="A6482">
        <v>156154</v>
      </c>
      <c r="B6482" t="s">
        <v>2</v>
      </c>
      <c r="C6482" s="2">
        <v>44308.814082549856</v>
      </c>
      <c r="D6482">
        <v>11</v>
      </c>
    </row>
    <row r="6483" spans="1:4" x14ac:dyDescent="0.25">
      <c r="A6483">
        <v>156211</v>
      </c>
      <c r="B6483" t="s">
        <v>2</v>
      </c>
      <c r="C6483" s="2">
        <v>44355.665840206551</v>
      </c>
      <c r="D6483">
        <v>10</v>
      </c>
    </row>
    <row r="6484" spans="1:4" x14ac:dyDescent="0.25">
      <c r="A6484">
        <v>156228</v>
      </c>
      <c r="B6484" t="s">
        <v>16</v>
      </c>
      <c r="C6484" s="2">
        <v>44348.466349964387</v>
      </c>
      <c r="D6484">
        <v>3</v>
      </c>
    </row>
    <row r="6485" spans="1:4" x14ac:dyDescent="0.25">
      <c r="A6485">
        <v>156250</v>
      </c>
      <c r="B6485" t="s">
        <v>5</v>
      </c>
      <c r="C6485" s="2">
        <v>44314.260488390311</v>
      </c>
      <c r="D6485">
        <v>8</v>
      </c>
    </row>
    <row r="6486" spans="1:4" x14ac:dyDescent="0.25">
      <c r="A6486">
        <v>156310</v>
      </c>
      <c r="B6486" t="s">
        <v>2</v>
      </c>
      <c r="C6486" s="2">
        <v>44311.557242948722</v>
      </c>
      <c r="D6486">
        <v>16</v>
      </c>
    </row>
    <row r="6487" spans="1:4" x14ac:dyDescent="0.25">
      <c r="A6487">
        <v>156318</v>
      </c>
      <c r="B6487" t="s">
        <v>3</v>
      </c>
      <c r="C6487" s="2">
        <v>44376.3143437322</v>
      </c>
      <c r="D6487">
        <v>4</v>
      </c>
    </row>
    <row r="6488" spans="1:4" x14ac:dyDescent="0.25">
      <c r="A6488">
        <v>156378</v>
      </c>
      <c r="B6488" t="s">
        <v>7</v>
      </c>
      <c r="C6488" s="2">
        <v>44335.9809261396</v>
      </c>
      <c r="D6488">
        <v>2</v>
      </c>
    </row>
    <row r="6489" spans="1:4" x14ac:dyDescent="0.25">
      <c r="A6489">
        <v>156421</v>
      </c>
      <c r="B6489" t="s">
        <v>2</v>
      </c>
      <c r="C6489" s="2">
        <v>44337.320273575504</v>
      </c>
      <c r="D6489">
        <v>2</v>
      </c>
    </row>
    <row r="6490" spans="1:4" x14ac:dyDescent="0.25">
      <c r="A6490">
        <v>156422</v>
      </c>
      <c r="B6490" t="s">
        <v>3</v>
      </c>
      <c r="C6490" s="2">
        <v>44398.970725391737</v>
      </c>
      <c r="D6490">
        <v>2</v>
      </c>
    </row>
    <row r="6491" spans="1:4" x14ac:dyDescent="0.25">
      <c r="A6491">
        <v>156426</v>
      </c>
      <c r="B6491" t="s">
        <v>2</v>
      </c>
      <c r="C6491" s="2">
        <v>44339.586886253564</v>
      </c>
      <c r="D6491">
        <v>1</v>
      </c>
    </row>
    <row r="6492" spans="1:4" x14ac:dyDescent="0.25">
      <c r="A6492">
        <v>156428</v>
      </c>
      <c r="B6492" t="s">
        <v>5</v>
      </c>
      <c r="C6492" s="2">
        <v>44341.727845370369</v>
      </c>
      <c r="D6492">
        <v>7</v>
      </c>
    </row>
    <row r="6493" spans="1:4" x14ac:dyDescent="0.25">
      <c r="A6493">
        <v>156468</v>
      </c>
      <c r="B6493" t="s">
        <v>5</v>
      </c>
      <c r="C6493" s="2">
        <v>44341.728715206547</v>
      </c>
      <c r="D6493">
        <v>16</v>
      </c>
    </row>
    <row r="6494" spans="1:4" x14ac:dyDescent="0.25">
      <c r="A6494">
        <v>156508</v>
      </c>
      <c r="B6494" t="s">
        <v>14</v>
      </c>
      <c r="C6494" s="2">
        <v>44315.113666168087</v>
      </c>
      <c r="D6494">
        <v>29</v>
      </c>
    </row>
    <row r="6495" spans="1:4" x14ac:dyDescent="0.25">
      <c r="A6495">
        <v>156540</v>
      </c>
      <c r="B6495" t="s">
        <v>7</v>
      </c>
      <c r="C6495" s="2">
        <v>44344.753387428776</v>
      </c>
      <c r="D6495">
        <v>11</v>
      </c>
    </row>
    <row r="6496" spans="1:4" x14ac:dyDescent="0.25">
      <c r="A6496">
        <v>156558</v>
      </c>
      <c r="B6496" t="s">
        <v>2</v>
      </c>
      <c r="C6496" s="2">
        <v>44371.779343910253</v>
      </c>
      <c r="D6496">
        <v>11</v>
      </c>
    </row>
    <row r="6497" spans="1:4" x14ac:dyDescent="0.25">
      <c r="A6497">
        <v>156592</v>
      </c>
      <c r="B6497" t="s">
        <v>5</v>
      </c>
      <c r="C6497" s="2">
        <v>44339.290397115386</v>
      </c>
      <c r="D6497">
        <v>4</v>
      </c>
    </row>
    <row r="6498" spans="1:4" x14ac:dyDescent="0.25">
      <c r="A6498">
        <v>156637</v>
      </c>
      <c r="B6498" t="s">
        <v>5</v>
      </c>
      <c r="C6498" s="2">
        <v>44407.225867094014</v>
      </c>
      <c r="D6498">
        <v>5</v>
      </c>
    </row>
    <row r="6499" spans="1:4" x14ac:dyDescent="0.25">
      <c r="A6499">
        <v>156649</v>
      </c>
      <c r="B6499" t="s">
        <v>2</v>
      </c>
      <c r="C6499" s="2">
        <v>44322.188820548436</v>
      </c>
      <c r="D6499">
        <v>11</v>
      </c>
    </row>
    <row r="6500" spans="1:4" x14ac:dyDescent="0.25">
      <c r="A6500">
        <v>156669</v>
      </c>
      <c r="B6500" t="s">
        <v>2</v>
      </c>
      <c r="C6500" s="2">
        <v>44339.632139280628</v>
      </c>
      <c r="D6500">
        <v>16</v>
      </c>
    </row>
    <row r="6501" spans="1:4" x14ac:dyDescent="0.25">
      <c r="A6501">
        <v>156679</v>
      </c>
      <c r="B6501" t="s">
        <v>12</v>
      </c>
      <c r="C6501" s="2">
        <v>44285.239640170934</v>
      </c>
      <c r="D6501">
        <v>25</v>
      </c>
    </row>
    <row r="6502" spans="1:4" x14ac:dyDescent="0.25">
      <c r="A6502">
        <v>156749</v>
      </c>
      <c r="B6502" t="s">
        <v>13</v>
      </c>
      <c r="C6502" s="2">
        <v>44288.825496118225</v>
      </c>
      <c r="D6502">
        <v>1</v>
      </c>
    </row>
    <row r="6503" spans="1:4" x14ac:dyDescent="0.25">
      <c r="A6503">
        <v>156771</v>
      </c>
      <c r="B6503" t="s">
        <v>2</v>
      </c>
      <c r="C6503" s="2">
        <v>44365.920239529914</v>
      </c>
      <c r="D6503">
        <v>10</v>
      </c>
    </row>
    <row r="6504" spans="1:4" x14ac:dyDescent="0.25">
      <c r="A6504">
        <v>156773</v>
      </c>
      <c r="B6504" t="s">
        <v>5</v>
      </c>
      <c r="C6504" s="2">
        <v>44293.952064280624</v>
      </c>
      <c r="D6504">
        <v>11</v>
      </c>
    </row>
    <row r="6505" spans="1:4" x14ac:dyDescent="0.25">
      <c r="A6505">
        <v>156796</v>
      </c>
      <c r="B6505" t="s">
        <v>3</v>
      </c>
      <c r="C6505" s="2">
        <v>44381.517646153843</v>
      </c>
      <c r="D6505">
        <v>2</v>
      </c>
    </row>
    <row r="6506" spans="1:4" x14ac:dyDescent="0.25">
      <c r="A6506">
        <v>156809</v>
      </c>
      <c r="B6506" t="s">
        <v>2</v>
      </c>
      <c r="C6506" s="2">
        <v>44351.640487393161</v>
      </c>
      <c r="D6506">
        <v>5</v>
      </c>
    </row>
    <row r="6507" spans="1:4" x14ac:dyDescent="0.25">
      <c r="A6507">
        <v>156810</v>
      </c>
      <c r="B6507" t="s">
        <v>7</v>
      </c>
      <c r="C6507" s="2">
        <v>44363.573280235039</v>
      </c>
      <c r="D6507">
        <v>13</v>
      </c>
    </row>
    <row r="6508" spans="1:4" x14ac:dyDescent="0.25">
      <c r="A6508">
        <v>156832</v>
      </c>
      <c r="B6508" t="s">
        <v>2</v>
      </c>
      <c r="C6508" s="2">
        <v>44339.125748575498</v>
      </c>
      <c r="D6508">
        <v>15</v>
      </c>
    </row>
    <row r="6509" spans="1:4" x14ac:dyDescent="0.25">
      <c r="A6509">
        <v>156903</v>
      </c>
      <c r="B6509" t="s">
        <v>3</v>
      </c>
      <c r="C6509" s="2">
        <v>44324.874105199429</v>
      </c>
      <c r="D6509">
        <v>8</v>
      </c>
    </row>
    <row r="6510" spans="1:4" x14ac:dyDescent="0.25">
      <c r="A6510">
        <v>156932</v>
      </c>
      <c r="B6510" t="s">
        <v>2</v>
      </c>
      <c r="C6510" s="2">
        <v>44340.651929772081</v>
      </c>
      <c r="D6510">
        <v>3</v>
      </c>
    </row>
    <row r="6511" spans="1:4" x14ac:dyDescent="0.25">
      <c r="A6511">
        <v>156945</v>
      </c>
      <c r="B6511" t="s">
        <v>3</v>
      </c>
      <c r="C6511" s="2">
        <v>44308.495761004269</v>
      </c>
      <c r="D6511">
        <v>14</v>
      </c>
    </row>
    <row r="6512" spans="1:4" x14ac:dyDescent="0.25">
      <c r="A6512">
        <v>156990</v>
      </c>
      <c r="B6512" t="s">
        <v>19</v>
      </c>
      <c r="C6512" s="2">
        <v>44315.401454095438</v>
      </c>
      <c r="D6512">
        <v>5</v>
      </c>
    </row>
    <row r="6513" spans="1:4" x14ac:dyDescent="0.25">
      <c r="A6513">
        <v>157003</v>
      </c>
      <c r="B6513" t="s">
        <v>5</v>
      </c>
      <c r="C6513" s="2">
        <v>44303.194529558401</v>
      </c>
      <c r="D6513">
        <v>2</v>
      </c>
    </row>
    <row r="6514" spans="1:4" x14ac:dyDescent="0.25">
      <c r="A6514">
        <v>157024</v>
      </c>
      <c r="B6514" t="s">
        <v>2</v>
      </c>
      <c r="C6514" s="2">
        <v>44372.96885274216</v>
      </c>
      <c r="D6514">
        <v>12</v>
      </c>
    </row>
    <row r="6515" spans="1:4" x14ac:dyDescent="0.25">
      <c r="A6515">
        <v>157030</v>
      </c>
      <c r="B6515" t="s">
        <v>5</v>
      </c>
      <c r="C6515" s="2">
        <v>44298.488968340454</v>
      </c>
      <c r="D6515">
        <v>3</v>
      </c>
    </row>
    <row r="6516" spans="1:4" x14ac:dyDescent="0.25">
      <c r="A6516">
        <v>157035</v>
      </c>
      <c r="B6516" t="s">
        <v>3</v>
      </c>
      <c r="C6516" s="2">
        <v>44333.312906908832</v>
      </c>
      <c r="D6516">
        <v>11</v>
      </c>
    </row>
    <row r="6517" spans="1:4" x14ac:dyDescent="0.25">
      <c r="A6517">
        <v>157045</v>
      </c>
      <c r="B6517" t="s">
        <v>5</v>
      </c>
      <c r="C6517" s="2">
        <v>44341.81538881766</v>
      </c>
      <c r="D6517">
        <v>11</v>
      </c>
    </row>
    <row r="6518" spans="1:4" x14ac:dyDescent="0.25">
      <c r="A6518">
        <v>157059</v>
      </c>
      <c r="B6518" t="s">
        <v>5</v>
      </c>
      <c r="C6518" s="2">
        <v>44345.40756378205</v>
      </c>
      <c r="D6518">
        <v>2</v>
      </c>
    </row>
    <row r="6519" spans="1:4" x14ac:dyDescent="0.25">
      <c r="A6519">
        <v>157077</v>
      </c>
      <c r="B6519" t="s">
        <v>3</v>
      </c>
      <c r="C6519" s="2">
        <v>44319.632437891734</v>
      </c>
      <c r="D6519">
        <v>15</v>
      </c>
    </row>
    <row r="6520" spans="1:4" x14ac:dyDescent="0.25">
      <c r="A6520">
        <v>157091</v>
      </c>
      <c r="B6520" t="s">
        <v>5</v>
      </c>
      <c r="C6520" s="2">
        <v>44314.563469123932</v>
      </c>
      <c r="D6520">
        <v>16</v>
      </c>
    </row>
    <row r="6521" spans="1:4" x14ac:dyDescent="0.25">
      <c r="A6521">
        <v>157097</v>
      </c>
      <c r="B6521" t="s">
        <v>5</v>
      </c>
      <c r="C6521" s="2">
        <v>44342.962222827635</v>
      </c>
      <c r="D6521">
        <v>6</v>
      </c>
    </row>
    <row r="6522" spans="1:4" x14ac:dyDescent="0.25">
      <c r="A6522">
        <v>157119</v>
      </c>
      <c r="B6522" t="s">
        <v>2</v>
      </c>
      <c r="C6522" s="2">
        <v>44308.716403169521</v>
      </c>
      <c r="D6522">
        <v>19</v>
      </c>
    </row>
    <row r="6523" spans="1:4" x14ac:dyDescent="0.25">
      <c r="A6523">
        <v>157188</v>
      </c>
      <c r="B6523" t="s">
        <v>2</v>
      </c>
      <c r="C6523" s="2">
        <v>44387.226601745017</v>
      </c>
      <c r="D6523">
        <v>10</v>
      </c>
    </row>
    <row r="6524" spans="1:4" x14ac:dyDescent="0.25">
      <c r="A6524">
        <v>157223</v>
      </c>
      <c r="B6524" t="s">
        <v>2</v>
      </c>
      <c r="C6524" s="2">
        <v>44341.491061324792</v>
      </c>
      <c r="D6524">
        <v>16</v>
      </c>
    </row>
    <row r="6525" spans="1:4" x14ac:dyDescent="0.25">
      <c r="A6525">
        <v>157238</v>
      </c>
      <c r="B6525" t="s">
        <v>7</v>
      </c>
      <c r="C6525" s="2">
        <v>44374.301130519947</v>
      </c>
      <c r="D6525">
        <v>10</v>
      </c>
    </row>
    <row r="6526" spans="1:4" x14ac:dyDescent="0.25">
      <c r="A6526">
        <v>157321</v>
      </c>
      <c r="B6526" t="s">
        <v>7</v>
      </c>
      <c r="C6526" s="2">
        <v>44308.661466987178</v>
      </c>
      <c r="D6526">
        <v>18</v>
      </c>
    </row>
    <row r="6527" spans="1:4" x14ac:dyDescent="0.25">
      <c r="A6527">
        <v>157329</v>
      </c>
      <c r="B6527" t="s">
        <v>3</v>
      </c>
      <c r="C6527" s="2">
        <v>44342.670976994305</v>
      </c>
      <c r="D6527">
        <v>5</v>
      </c>
    </row>
    <row r="6528" spans="1:4" x14ac:dyDescent="0.25">
      <c r="A6528">
        <v>157331</v>
      </c>
      <c r="B6528" t="s">
        <v>12</v>
      </c>
      <c r="C6528" s="2">
        <v>44372.321480911683</v>
      </c>
      <c r="D6528">
        <v>12</v>
      </c>
    </row>
    <row r="6529" spans="1:4" x14ac:dyDescent="0.25">
      <c r="A6529">
        <v>157389</v>
      </c>
      <c r="B6529" t="s">
        <v>5</v>
      </c>
      <c r="C6529" s="2">
        <v>44342.716845299146</v>
      </c>
      <c r="D6529">
        <v>6</v>
      </c>
    </row>
    <row r="6530" spans="1:4" x14ac:dyDescent="0.25">
      <c r="A6530">
        <v>157471</v>
      </c>
      <c r="B6530" t="s">
        <v>3</v>
      </c>
      <c r="C6530" s="2">
        <v>44371.192970548436</v>
      </c>
      <c r="D6530">
        <v>5</v>
      </c>
    </row>
    <row r="6531" spans="1:4" x14ac:dyDescent="0.25">
      <c r="A6531">
        <v>157510</v>
      </c>
      <c r="B6531" t="s">
        <v>5</v>
      </c>
      <c r="C6531" s="2">
        <v>44378.342320975782</v>
      </c>
      <c r="D6531">
        <v>8</v>
      </c>
    </row>
    <row r="6532" spans="1:4" x14ac:dyDescent="0.25">
      <c r="A6532">
        <v>157556</v>
      </c>
      <c r="B6532" t="s">
        <v>2</v>
      </c>
      <c r="C6532" s="2">
        <v>44342.478602207972</v>
      </c>
      <c r="D6532">
        <v>13</v>
      </c>
    </row>
    <row r="6533" spans="1:4" x14ac:dyDescent="0.25">
      <c r="A6533">
        <v>157578</v>
      </c>
      <c r="B6533" t="s">
        <v>2</v>
      </c>
      <c r="C6533" s="2">
        <v>44372.52299255698</v>
      </c>
      <c r="D6533">
        <v>6</v>
      </c>
    </row>
    <row r="6534" spans="1:4" x14ac:dyDescent="0.25">
      <c r="A6534">
        <v>157612</v>
      </c>
      <c r="B6534" t="s">
        <v>3</v>
      </c>
      <c r="C6534" s="2">
        <v>44346.010263141026</v>
      </c>
      <c r="D6534">
        <v>8</v>
      </c>
    </row>
    <row r="6535" spans="1:4" x14ac:dyDescent="0.25">
      <c r="A6535">
        <v>157626</v>
      </c>
      <c r="B6535" t="s">
        <v>2</v>
      </c>
      <c r="C6535" s="2">
        <v>44302.771782727919</v>
      </c>
      <c r="D6535">
        <v>2</v>
      </c>
    </row>
    <row r="6536" spans="1:4" x14ac:dyDescent="0.25">
      <c r="A6536">
        <v>157690</v>
      </c>
      <c r="B6536" t="s">
        <v>7</v>
      </c>
      <c r="C6536" s="2">
        <v>44299.62289366097</v>
      </c>
      <c r="D6536">
        <v>15</v>
      </c>
    </row>
    <row r="6537" spans="1:4" x14ac:dyDescent="0.25">
      <c r="A6537">
        <v>157696</v>
      </c>
      <c r="B6537" t="s">
        <v>7</v>
      </c>
      <c r="C6537" s="2">
        <v>44372.257736538457</v>
      </c>
      <c r="D6537">
        <v>16</v>
      </c>
    </row>
    <row r="6538" spans="1:4" x14ac:dyDescent="0.25">
      <c r="A6538">
        <v>157701</v>
      </c>
      <c r="B6538" t="s">
        <v>2</v>
      </c>
      <c r="C6538" s="2">
        <v>44372.282341631057</v>
      </c>
      <c r="D6538">
        <v>17</v>
      </c>
    </row>
    <row r="6539" spans="1:4" x14ac:dyDescent="0.25">
      <c r="A6539">
        <v>157703</v>
      </c>
      <c r="B6539" t="s">
        <v>3</v>
      </c>
      <c r="C6539" s="2">
        <v>44372.910731410251</v>
      </c>
      <c r="D6539">
        <v>10</v>
      </c>
    </row>
    <row r="6540" spans="1:4" x14ac:dyDescent="0.25">
      <c r="A6540">
        <v>157734</v>
      </c>
      <c r="B6540" t="s">
        <v>7</v>
      </c>
      <c r="C6540" s="2">
        <v>44373.394195121087</v>
      </c>
      <c r="D6540">
        <v>7</v>
      </c>
    </row>
    <row r="6541" spans="1:4" x14ac:dyDescent="0.25">
      <c r="A6541">
        <v>157758</v>
      </c>
      <c r="B6541" t="s">
        <v>9</v>
      </c>
      <c r="C6541" s="2">
        <v>44412.991787215105</v>
      </c>
      <c r="D6541">
        <v>5</v>
      </c>
    </row>
    <row r="6542" spans="1:4" x14ac:dyDescent="0.25">
      <c r="A6542">
        <v>157770</v>
      </c>
      <c r="B6542" t="s">
        <v>3</v>
      </c>
      <c r="C6542" s="2">
        <v>44325.675538817661</v>
      </c>
      <c r="D6542">
        <v>2</v>
      </c>
    </row>
    <row r="6543" spans="1:4" x14ac:dyDescent="0.25">
      <c r="A6543">
        <v>157793</v>
      </c>
      <c r="B6543" t="s">
        <v>16</v>
      </c>
      <c r="C6543" s="2">
        <v>44306.816453632477</v>
      </c>
      <c r="D6543">
        <v>7</v>
      </c>
    </row>
    <row r="6544" spans="1:4" x14ac:dyDescent="0.25">
      <c r="A6544">
        <v>157836</v>
      </c>
      <c r="B6544" t="s">
        <v>17</v>
      </c>
      <c r="C6544" s="2">
        <v>44300.556668945865</v>
      </c>
      <c r="D6544">
        <v>2</v>
      </c>
    </row>
    <row r="6545" spans="1:4" x14ac:dyDescent="0.25">
      <c r="A6545">
        <v>157873</v>
      </c>
      <c r="B6545" t="s">
        <v>4</v>
      </c>
      <c r="C6545" s="2">
        <v>44381.746087428772</v>
      </c>
      <c r="D6545">
        <v>15</v>
      </c>
    </row>
    <row r="6546" spans="1:4" x14ac:dyDescent="0.25">
      <c r="A6546">
        <v>157928</v>
      </c>
      <c r="B6546" t="s">
        <v>8</v>
      </c>
      <c r="C6546" s="2">
        <v>44296.795382799144</v>
      </c>
      <c r="D6546">
        <v>3</v>
      </c>
    </row>
    <row r="6547" spans="1:4" x14ac:dyDescent="0.25">
      <c r="A6547">
        <v>157976</v>
      </c>
      <c r="B6547" t="s">
        <v>5</v>
      </c>
      <c r="C6547" s="2">
        <v>44343.933358974362</v>
      </c>
      <c r="D6547">
        <v>14</v>
      </c>
    </row>
    <row r="6548" spans="1:4" x14ac:dyDescent="0.25">
      <c r="A6548">
        <v>157979</v>
      </c>
      <c r="B6548" t="s">
        <v>6</v>
      </c>
      <c r="C6548" s="2">
        <v>44393.496457336179</v>
      </c>
      <c r="D6548">
        <v>8</v>
      </c>
    </row>
    <row r="6549" spans="1:4" x14ac:dyDescent="0.25">
      <c r="A6549">
        <v>157989</v>
      </c>
      <c r="B6549" t="s">
        <v>5</v>
      </c>
      <c r="C6549" s="2">
        <v>44334.447055555553</v>
      </c>
      <c r="D6549">
        <v>14</v>
      </c>
    </row>
    <row r="6550" spans="1:4" x14ac:dyDescent="0.25">
      <c r="A6550">
        <v>158010</v>
      </c>
      <c r="B6550" t="s">
        <v>18</v>
      </c>
      <c r="C6550" s="2">
        <v>44375.713447898866</v>
      </c>
      <c r="D6550">
        <v>8</v>
      </c>
    </row>
    <row r="6551" spans="1:4" x14ac:dyDescent="0.25">
      <c r="A6551">
        <v>158046</v>
      </c>
      <c r="B6551" t="s">
        <v>2</v>
      </c>
      <c r="C6551" s="2">
        <v>44309.289524964384</v>
      </c>
      <c r="D6551">
        <v>18</v>
      </c>
    </row>
    <row r="6552" spans="1:4" x14ac:dyDescent="0.25">
      <c r="A6552">
        <v>158057</v>
      </c>
      <c r="B6552" t="s">
        <v>5</v>
      </c>
      <c r="C6552" s="2">
        <v>44307.508206944447</v>
      </c>
      <c r="D6552">
        <v>13</v>
      </c>
    </row>
    <row r="6553" spans="1:4" x14ac:dyDescent="0.25">
      <c r="A6553">
        <v>158099</v>
      </c>
      <c r="B6553" t="s">
        <v>2</v>
      </c>
      <c r="C6553" s="2">
        <v>44318.697209900289</v>
      </c>
      <c r="D6553">
        <v>16</v>
      </c>
    </row>
    <row r="6554" spans="1:4" x14ac:dyDescent="0.25">
      <c r="A6554">
        <v>158110</v>
      </c>
      <c r="B6554" t="s">
        <v>9</v>
      </c>
      <c r="C6554" s="2">
        <v>44397.331559009981</v>
      </c>
      <c r="D6554">
        <v>10</v>
      </c>
    </row>
    <row r="6555" spans="1:4" x14ac:dyDescent="0.25">
      <c r="A6555">
        <v>158152</v>
      </c>
      <c r="B6555" t="s">
        <v>3</v>
      </c>
      <c r="C6555" s="2">
        <v>44311.967180021362</v>
      </c>
      <c r="D6555">
        <v>8</v>
      </c>
    </row>
    <row r="6556" spans="1:4" x14ac:dyDescent="0.25">
      <c r="A6556">
        <v>158159</v>
      </c>
      <c r="B6556" t="s">
        <v>7</v>
      </c>
      <c r="C6556" s="2">
        <v>44303.956717699431</v>
      </c>
      <c r="D6556">
        <v>17</v>
      </c>
    </row>
    <row r="6557" spans="1:4" x14ac:dyDescent="0.25">
      <c r="A6557">
        <v>158188</v>
      </c>
      <c r="B6557" t="s">
        <v>2</v>
      </c>
      <c r="C6557" s="2">
        <v>44303.291255056982</v>
      </c>
      <c r="D6557">
        <v>11</v>
      </c>
    </row>
    <row r="6558" spans="1:4" x14ac:dyDescent="0.25">
      <c r="A6558">
        <v>158224</v>
      </c>
      <c r="B6558" t="s">
        <v>2</v>
      </c>
      <c r="C6558" s="2">
        <v>44346.469461253568</v>
      </c>
      <c r="D6558">
        <v>9</v>
      </c>
    </row>
    <row r="6559" spans="1:4" x14ac:dyDescent="0.25">
      <c r="A6559">
        <v>158228</v>
      </c>
      <c r="B6559" t="s">
        <v>2</v>
      </c>
      <c r="C6559" s="2">
        <v>44328.217011752138</v>
      </c>
      <c r="D6559">
        <v>12</v>
      </c>
    </row>
    <row r="6560" spans="1:4" x14ac:dyDescent="0.25">
      <c r="A6560">
        <v>158267</v>
      </c>
      <c r="B6560" t="s">
        <v>2</v>
      </c>
      <c r="C6560" s="2">
        <v>44406.864674928773</v>
      </c>
      <c r="D6560">
        <v>3</v>
      </c>
    </row>
    <row r="6561" spans="1:4" x14ac:dyDescent="0.25">
      <c r="A6561">
        <v>158271</v>
      </c>
      <c r="B6561" t="s">
        <v>2</v>
      </c>
      <c r="C6561" s="2">
        <v>44315.071886680911</v>
      </c>
      <c r="D6561">
        <v>17</v>
      </c>
    </row>
    <row r="6562" spans="1:4" x14ac:dyDescent="0.25">
      <c r="A6562">
        <v>158297</v>
      </c>
      <c r="B6562" t="s">
        <v>5</v>
      </c>
      <c r="C6562" s="2">
        <v>44343.259499038468</v>
      </c>
      <c r="D6562">
        <v>5</v>
      </c>
    </row>
    <row r="6563" spans="1:4" x14ac:dyDescent="0.25">
      <c r="A6563">
        <v>158327</v>
      </c>
      <c r="B6563" t="s">
        <v>2</v>
      </c>
      <c r="C6563" s="2">
        <v>44344.898621011402</v>
      </c>
      <c r="D6563">
        <v>12</v>
      </c>
    </row>
    <row r="6564" spans="1:4" x14ac:dyDescent="0.25">
      <c r="A6564">
        <v>158344</v>
      </c>
      <c r="B6564" t="s">
        <v>2</v>
      </c>
      <c r="C6564" s="2">
        <v>44337.300887179495</v>
      </c>
      <c r="D6564">
        <v>2</v>
      </c>
    </row>
    <row r="6565" spans="1:4" x14ac:dyDescent="0.25">
      <c r="A6565">
        <v>158362</v>
      </c>
      <c r="B6565" t="s">
        <v>2</v>
      </c>
      <c r="C6565" s="2">
        <v>44346.655297613965</v>
      </c>
      <c r="D6565">
        <v>15</v>
      </c>
    </row>
    <row r="6566" spans="1:4" x14ac:dyDescent="0.25">
      <c r="A6566">
        <v>158384</v>
      </c>
      <c r="B6566" t="s">
        <v>2</v>
      </c>
      <c r="C6566" s="2">
        <v>44345.209832621083</v>
      </c>
      <c r="D6566">
        <v>4</v>
      </c>
    </row>
    <row r="6567" spans="1:4" x14ac:dyDescent="0.25">
      <c r="A6567">
        <v>158406</v>
      </c>
      <c r="B6567" t="s">
        <v>14</v>
      </c>
      <c r="C6567" s="2">
        <v>44285.038718198004</v>
      </c>
      <c r="D6567">
        <v>23</v>
      </c>
    </row>
    <row r="6568" spans="1:4" x14ac:dyDescent="0.25">
      <c r="A6568">
        <v>158444</v>
      </c>
      <c r="B6568" t="s">
        <v>5</v>
      </c>
      <c r="C6568" s="2">
        <v>44309.571330876068</v>
      </c>
      <c r="D6568">
        <v>15</v>
      </c>
    </row>
    <row r="6569" spans="1:4" x14ac:dyDescent="0.25">
      <c r="A6569">
        <v>158454</v>
      </c>
      <c r="B6569" t="s">
        <v>6</v>
      </c>
      <c r="C6569" s="2">
        <v>44346.174394800568</v>
      </c>
      <c r="D6569">
        <v>8</v>
      </c>
    </row>
    <row r="6570" spans="1:4" x14ac:dyDescent="0.25">
      <c r="A6570">
        <v>158466</v>
      </c>
      <c r="B6570" t="s">
        <v>7</v>
      </c>
      <c r="C6570" s="2">
        <v>44343.046119551283</v>
      </c>
      <c r="D6570">
        <v>11</v>
      </c>
    </row>
    <row r="6571" spans="1:4" x14ac:dyDescent="0.25">
      <c r="A6571">
        <v>158471</v>
      </c>
      <c r="B6571" t="s">
        <v>2</v>
      </c>
      <c r="C6571" s="2">
        <v>44384.107037143876</v>
      </c>
      <c r="D6571">
        <v>7</v>
      </c>
    </row>
    <row r="6572" spans="1:4" x14ac:dyDescent="0.25">
      <c r="A6572">
        <v>158474</v>
      </c>
      <c r="B6572" t="s">
        <v>2</v>
      </c>
      <c r="C6572" s="2">
        <v>44356.963369836179</v>
      </c>
      <c r="D6572">
        <v>11</v>
      </c>
    </row>
    <row r="6573" spans="1:4" x14ac:dyDescent="0.25">
      <c r="A6573">
        <v>158478</v>
      </c>
      <c r="B6573" t="s">
        <v>2</v>
      </c>
      <c r="C6573" s="2">
        <v>44343.578614707978</v>
      </c>
      <c r="D6573">
        <v>9</v>
      </c>
    </row>
    <row r="6574" spans="1:4" x14ac:dyDescent="0.25">
      <c r="A6574">
        <v>158527</v>
      </c>
      <c r="B6574" t="s">
        <v>3</v>
      </c>
      <c r="C6574" s="2">
        <v>44346.528062642457</v>
      </c>
      <c r="D6574">
        <v>15</v>
      </c>
    </row>
    <row r="6575" spans="1:4" x14ac:dyDescent="0.25">
      <c r="A6575">
        <v>158555</v>
      </c>
      <c r="B6575" t="s">
        <v>13</v>
      </c>
      <c r="C6575" s="2">
        <v>44314.86654408832</v>
      </c>
      <c r="D6575">
        <v>13</v>
      </c>
    </row>
    <row r="6576" spans="1:4" x14ac:dyDescent="0.25">
      <c r="A6576">
        <v>158559</v>
      </c>
      <c r="B6576" t="s">
        <v>2</v>
      </c>
      <c r="C6576" s="2">
        <v>44337.418201103996</v>
      </c>
      <c r="D6576">
        <v>9</v>
      </c>
    </row>
    <row r="6577" spans="1:4" x14ac:dyDescent="0.25">
      <c r="A6577">
        <v>158582</v>
      </c>
      <c r="B6577" t="s">
        <v>2</v>
      </c>
      <c r="C6577" s="2">
        <v>44407.58035665955</v>
      </c>
      <c r="D6577">
        <v>7</v>
      </c>
    </row>
    <row r="6578" spans="1:4" x14ac:dyDescent="0.25">
      <c r="A6578">
        <v>158586</v>
      </c>
      <c r="B6578" t="s">
        <v>20</v>
      </c>
      <c r="C6578" s="2">
        <v>44308.505997649576</v>
      </c>
      <c r="D6578">
        <v>20</v>
      </c>
    </row>
    <row r="6579" spans="1:4" x14ac:dyDescent="0.25">
      <c r="A6579">
        <v>158638</v>
      </c>
      <c r="B6579" t="s">
        <v>3</v>
      </c>
      <c r="C6579" s="2">
        <v>44342.666060113952</v>
      </c>
      <c r="D6579">
        <v>13</v>
      </c>
    </row>
    <row r="6580" spans="1:4" x14ac:dyDescent="0.25">
      <c r="A6580">
        <v>158650</v>
      </c>
      <c r="B6580" t="s">
        <v>7</v>
      </c>
      <c r="C6580" s="2">
        <v>44341.94956381766</v>
      </c>
      <c r="D6580">
        <v>17</v>
      </c>
    </row>
    <row r="6581" spans="1:4" x14ac:dyDescent="0.25">
      <c r="A6581">
        <v>158660</v>
      </c>
      <c r="B6581" t="s">
        <v>6</v>
      </c>
      <c r="C6581" s="2">
        <v>44344.645078632479</v>
      </c>
      <c r="D6581">
        <v>11</v>
      </c>
    </row>
    <row r="6582" spans="1:4" x14ac:dyDescent="0.25">
      <c r="A6582">
        <v>158690</v>
      </c>
      <c r="B6582" t="s">
        <v>7</v>
      </c>
      <c r="C6582" s="2">
        <v>44368.658282158118</v>
      </c>
      <c r="D6582">
        <v>8</v>
      </c>
    </row>
    <row r="6583" spans="1:4" x14ac:dyDescent="0.25">
      <c r="A6583">
        <v>158692</v>
      </c>
      <c r="B6583" t="s">
        <v>2</v>
      </c>
      <c r="C6583" s="2">
        <v>44342.496832158125</v>
      </c>
      <c r="D6583">
        <v>6</v>
      </c>
    </row>
    <row r="6584" spans="1:4" x14ac:dyDescent="0.25">
      <c r="A6584">
        <v>158747</v>
      </c>
      <c r="B6584" t="s">
        <v>7</v>
      </c>
      <c r="C6584" s="2">
        <v>44373.199687464388</v>
      </c>
      <c r="D6584">
        <v>11</v>
      </c>
    </row>
    <row r="6585" spans="1:4" x14ac:dyDescent="0.25">
      <c r="A6585">
        <v>158752</v>
      </c>
      <c r="B6585" t="s">
        <v>5</v>
      </c>
      <c r="C6585" s="2">
        <v>44340.58950986468</v>
      </c>
      <c r="D6585">
        <v>8</v>
      </c>
    </row>
    <row r="6586" spans="1:4" x14ac:dyDescent="0.25">
      <c r="A6586">
        <v>158779</v>
      </c>
      <c r="B6586" t="s">
        <v>7</v>
      </c>
      <c r="C6586" s="2">
        <v>44390.950254095442</v>
      </c>
      <c r="D6586">
        <v>5</v>
      </c>
    </row>
    <row r="6587" spans="1:4" x14ac:dyDescent="0.25">
      <c r="A6587">
        <v>158814</v>
      </c>
      <c r="B6587" t="s">
        <v>2</v>
      </c>
      <c r="C6587" s="2">
        <v>44373.390769195161</v>
      </c>
      <c r="D6587">
        <v>5</v>
      </c>
    </row>
    <row r="6588" spans="1:4" x14ac:dyDescent="0.25">
      <c r="A6588">
        <v>158896</v>
      </c>
      <c r="B6588" t="s">
        <v>6</v>
      </c>
      <c r="C6588" s="2">
        <v>44423.260262927346</v>
      </c>
      <c r="D6588">
        <v>1</v>
      </c>
    </row>
    <row r="6589" spans="1:4" x14ac:dyDescent="0.25">
      <c r="A6589">
        <v>158930</v>
      </c>
      <c r="B6589" t="s">
        <v>2</v>
      </c>
      <c r="C6589" s="2">
        <v>44340.79781566951</v>
      </c>
      <c r="D6589">
        <v>10</v>
      </c>
    </row>
    <row r="6590" spans="1:4" x14ac:dyDescent="0.25">
      <c r="A6590">
        <v>158966</v>
      </c>
      <c r="B6590" t="s">
        <v>2</v>
      </c>
      <c r="C6590" s="2">
        <v>44307.894548326214</v>
      </c>
      <c r="D6590">
        <v>17</v>
      </c>
    </row>
    <row r="6591" spans="1:4" x14ac:dyDescent="0.25">
      <c r="A6591">
        <v>158969</v>
      </c>
      <c r="B6591" t="s">
        <v>12</v>
      </c>
      <c r="C6591" s="2">
        <v>44319.544004095442</v>
      </c>
      <c r="D6591">
        <v>4</v>
      </c>
    </row>
    <row r="6592" spans="1:4" x14ac:dyDescent="0.25">
      <c r="A6592">
        <v>158975</v>
      </c>
      <c r="B6592" t="s">
        <v>7</v>
      </c>
      <c r="C6592" s="2">
        <v>44309.746797150998</v>
      </c>
      <c r="D6592">
        <v>7</v>
      </c>
    </row>
    <row r="6593" spans="1:4" x14ac:dyDescent="0.25">
      <c r="A6593">
        <v>159010</v>
      </c>
      <c r="B6593" t="s">
        <v>7</v>
      </c>
      <c r="C6593" s="2">
        <v>44372.444864209399</v>
      </c>
      <c r="D6593">
        <v>13</v>
      </c>
    </row>
    <row r="6594" spans="1:4" x14ac:dyDescent="0.25">
      <c r="A6594">
        <v>159022</v>
      </c>
      <c r="B6594" t="s">
        <v>5</v>
      </c>
      <c r="C6594" s="2">
        <v>44315.583669907406</v>
      </c>
      <c r="D6594">
        <v>21</v>
      </c>
    </row>
    <row r="6595" spans="1:4" x14ac:dyDescent="0.25">
      <c r="A6595">
        <v>159044</v>
      </c>
      <c r="B6595" t="s">
        <v>5</v>
      </c>
      <c r="C6595" s="2">
        <v>44386.243006196586</v>
      </c>
      <c r="D6595">
        <v>7</v>
      </c>
    </row>
    <row r="6596" spans="1:4" x14ac:dyDescent="0.25">
      <c r="A6596">
        <v>159048</v>
      </c>
      <c r="B6596" t="s">
        <v>7</v>
      </c>
      <c r="C6596" s="2">
        <v>44390.89127998575</v>
      </c>
      <c r="D6596">
        <v>9</v>
      </c>
    </row>
    <row r="6597" spans="1:4" x14ac:dyDescent="0.25">
      <c r="A6597">
        <v>159069</v>
      </c>
      <c r="B6597" t="s">
        <v>3</v>
      </c>
      <c r="C6597" s="2">
        <v>44349.798334437328</v>
      </c>
      <c r="D6597">
        <v>9</v>
      </c>
    </row>
    <row r="6598" spans="1:4" x14ac:dyDescent="0.25">
      <c r="A6598">
        <v>159076</v>
      </c>
      <c r="B6598" t="s">
        <v>2</v>
      </c>
      <c r="C6598" s="2">
        <v>44289.926389992877</v>
      </c>
      <c r="D6598">
        <v>26</v>
      </c>
    </row>
    <row r="6599" spans="1:4" x14ac:dyDescent="0.25">
      <c r="A6599">
        <v>159142</v>
      </c>
      <c r="B6599" t="s">
        <v>3</v>
      </c>
      <c r="C6599" s="2">
        <v>44368.487883938753</v>
      </c>
      <c r="D6599">
        <v>1</v>
      </c>
    </row>
    <row r="6600" spans="1:4" x14ac:dyDescent="0.25">
      <c r="A6600">
        <v>159152</v>
      </c>
      <c r="B6600" t="s">
        <v>2</v>
      </c>
      <c r="C6600" s="2">
        <v>44376.914339743591</v>
      </c>
      <c r="D6600">
        <v>11</v>
      </c>
    </row>
    <row r="6601" spans="1:4" x14ac:dyDescent="0.25">
      <c r="A6601">
        <v>159157</v>
      </c>
      <c r="B6601" t="s">
        <v>2</v>
      </c>
      <c r="C6601" s="2">
        <v>44309.636517272076</v>
      </c>
      <c r="D6601">
        <v>3</v>
      </c>
    </row>
    <row r="6602" spans="1:4" x14ac:dyDescent="0.25">
      <c r="A6602">
        <v>159215</v>
      </c>
      <c r="B6602" t="s">
        <v>2</v>
      </c>
      <c r="C6602" s="2">
        <v>44288.283402742163</v>
      </c>
      <c r="D6602">
        <v>10</v>
      </c>
    </row>
    <row r="6603" spans="1:4" x14ac:dyDescent="0.25">
      <c r="A6603">
        <v>159297</v>
      </c>
      <c r="B6603" t="s">
        <v>7</v>
      </c>
      <c r="C6603" s="2">
        <v>44397.358158475785</v>
      </c>
      <c r="D6603">
        <v>3</v>
      </c>
    </row>
    <row r="6604" spans="1:4" x14ac:dyDescent="0.25">
      <c r="A6604">
        <v>159301</v>
      </c>
      <c r="B6604" t="s">
        <v>3</v>
      </c>
      <c r="C6604" s="2">
        <v>44346.578574216524</v>
      </c>
      <c r="D6604">
        <v>21</v>
      </c>
    </row>
    <row r="6605" spans="1:4" x14ac:dyDescent="0.25">
      <c r="A6605">
        <v>159316</v>
      </c>
      <c r="B6605" t="s">
        <v>7</v>
      </c>
      <c r="C6605" s="2">
        <v>44397.903233511403</v>
      </c>
      <c r="D6605">
        <v>8</v>
      </c>
    </row>
    <row r="6606" spans="1:4" x14ac:dyDescent="0.25">
      <c r="A6606">
        <v>159317</v>
      </c>
      <c r="B6606" t="s">
        <v>9</v>
      </c>
      <c r="C6606" s="2">
        <v>44286.582008938749</v>
      </c>
      <c r="D6606">
        <v>16</v>
      </c>
    </row>
    <row r="6607" spans="1:4" x14ac:dyDescent="0.25">
      <c r="A6607">
        <v>159324</v>
      </c>
      <c r="B6607" t="s">
        <v>6</v>
      </c>
      <c r="C6607" s="2">
        <v>44377.128493945871</v>
      </c>
      <c r="D6607">
        <v>13</v>
      </c>
    </row>
    <row r="6608" spans="1:4" x14ac:dyDescent="0.25">
      <c r="A6608">
        <v>159349</v>
      </c>
      <c r="B6608" t="s">
        <v>12</v>
      </c>
      <c r="C6608" s="2">
        <v>44366.00577450142</v>
      </c>
      <c r="D6608">
        <v>10</v>
      </c>
    </row>
    <row r="6609" spans="1:4" x14ac:dyDescent="0.25">
      <c r="A6609">
        <v>159374</v>
      </c>
      <c r="B6609" t="s">
        <v>2</v>
      </c>
      <c r="C6609" s="2">
        <v>44306.300744337605</v>
      </c>
      <c r="D6609">
        <v>22</v>
      </c>
    </row>
    <row r="6610" spans="1:4" x14ac:dyDescent="0.25">
      <c r="A6610">
        <v>159402</v>
      </c>
      <c r="B6610" t="s">
        <v>2</v>
      </c>
      <c r="C6610" s="2">
        <v>44408.282832977209</v>
      </c>
      <c r="D6610">
        <v>3</v>
      </c>
    </row>
    <row r="6611" spans="1:4" x14ac:dyDescent="0.25">
      <c r="A6611">
        <v>159404</v>
      </c>
      <c r="B6611" t="s">
        <v>2</v>
      </c>
      <c r="C6611" s="2">
        <v>44323.683560790603</v>
      </c>
      <c r="D6611">
        <v>15</v>
      </c>
    </row>
    <row r="6612" spans="1:4" x14ac:dyDescent="0.25">
      <c r="A6612">
        <v>159419</v>
      </c>
      <c r="B6612" t="s">
        <v>2</v>
      </c>
      <c r="C6612" s="2">
        <v>44371.297106374644</v>
      </c>
      <c r="D6612">
        <v>5</v>
      </c>
    </row>
    <row r="6613" spans="1:4" x14ac:dyDescent="0.25">
      <c r="A6613">
        <v>159430</v>
      </c>
      <c r="B6613" t="s">
        <v>16</v>
      </c>
      <c r="C6613" s="2">
        <v>44310.594865242165</v>
      </c>
      <c r="D6613">
        <v>21</v>
      </c>
    </row>
    <row r="6614" spans="1:4" x14ac:dyDescent="0.25">
      <c r="A6614">
        <v>159441</v>
      </c>
      <c r="B6614" t="s">
        <v>13</v>
      </c>
      <c r="C6614" s="2">
        <v>44373.076874074075</v>
      </c>
      <c r="D6614">
        <v>7</v>
      </c>
    </row>
    <row r="6615" spans="1:4" x14ac:dyDescent="0.25">
      <c r="A6615">
        <v>159487</v>
      </c>
      <c r="B6615" t="s">
        <v>17</v>
      </c>
      <c r="C6615" s="2">
        <v>44341.299117521368</v>
      </c>
      <c r="D6615">
        <v>14</v>
      </c>
    </row>
    <row r="6616" spans="1:4" x14ac:dyDescent="0.25">
      <c r="A6616">
        <v>159505</v>
      </c>
      <c r="B6616" t="s">
        <v>5</v>
      </c>
      <c r="C6616" s="2">
        <v>44346.25996987179</v>
      </c>
      <c r="D6616">
        <v>9</v>
      </c>
    </row>
    <row r="6617" spans="1:4" x14ac:dyDescent="0.25">
      <c r="A6617">
        <v>159538</v>
      </c>
      <c r="B6617" t="s">
        <v>2</v>
      </c>
      <c r="C6617" s="2">
        <v>44365.649989031343</v>
      </c>
      <c r="D6617">
        <v>8</v>
      </c>
    </row>
    <row r="6618" spans="1:4" x14ac:dyDescent="0.25">
      <c r="A6618">
        <v>159540</v>
      </c>
      <c r="B6618" t="s">
        <v>5</v>
      </c>
      <c r="C6618" s="2">
        <v>44285.793338141026</v>
      </c>
      <c r="D6618">
        <v>12</v>
      </c>
    </row>
    <row r="6619" spans="1:4" x14ac:dyDescent="0.25">
      <c r="A6619">
        <v>159559</v>
      </c>
      <c r="B6619" t="s">
        <v>5</v>
      </c>
      <c r="C6619" s="2">
        <v>44315.465435541308</v>
      </c>
      <c r="D6619">
        <v>4</v>
      </c>
    </row>
    <row r="6620" spans="1:4" x14ac:dyDescent="0.25">
      <c r="A6620">
        <v>159582</v>
      </c>
      <c r="B6620" t="s">
        <v>7</v>
      </c>
      <c r="C6620" s="2">
        <v>44308.121241631052</v>
      </c>
      <c r="D6620">
        <v>5</v>
      </c>
    </row>
    <row r="6621" spans="1:4" x14ac:dyDescent="0.25">
      <c r="A6621">
        <v>159607</v>
      </c>
      <c r="B6621" t="s">
        <v>5</v>
      </c>
      <c r="C6621" s="2">
        <v>44309.975058048432</v>
      </c>
      <c r="D6621">
        <v>5</v>
      </c>
    </row>
    <row r="6622" spans="1:4" x14ac:dyDescent="0.25">
      <c r="A6622">
        <v>159613</v>
      </c>
      <c r="B6622" t="s">
        <v>2</v>
      </c>
      <c r="C6622" s="2">
        <v>44372.178799038462</v>
      </c>
      <c r="D6622">
        <v>10</v>
      </c>
    </row>
    <row r="6623" spans="1:4" x14ac:dyDescent="0.25">
      <c r="A6623">
        <v>159724</v>
      </c>
      <c r="B6623" t="s">
        <v>22</v>
      </c>
      <c r="C6623" s="2">
        <v>44377.105453383192</v>
      </c>
      <c r="D6623">
        <v>5</v>
      </c>
    </row>
    <row r="6624" spans="1:4" x14ac:dyDescent="0.25">
      <c r="A6624">
        <v>159774</v>
      </c>
      <c r="B6624" t="s">
        <v>2</v>
      </c>
      <c r="C6624" s="2">
        <v>44309.26335384616</v>
      </c>
      <c r="D6624">
        <v>11</v>
      </c>
    </row>
    <row r="6625" spans="1:4" x14ac:dyDescent="0.25">
      <c r="A6625">
        <v>159780</v>
      </c>
      <c r="B6625" t="s">
        <v>5</v>
      </c>
      <c r="C6625" s="2">
        <v>44315.687023575505</v>
      </c>
      <c r="D6625">
        <v>10</v>
      </c>
    </row>
    <row r="6626" spans="1:4" x14ac:dyDescent="0.25">
      <c r="A6626">
        <v>159788</v>
      </c>
      <c r="B6626" t="s">
        <v>22</v>
      </c>
      <c r="C6626" s="2">
        <v>44339.406313817664</v>
      </c>
      <c r="D6626">
        <v>4</v>
      </c>
    </row>
    <row r="6627" spans="1:4" x14ac:dyDescent="0.25">
      <c r="A6627">
        <v>159823</v>
      </c>
      <c r="B6627" t="s">
        <v>2</v>
      </c>
      <c r="C6627" s="2">
        <v>44401.566407371793</v>
      </c>
      <c r="D6627">
        <v>5</v>
      </c>
    </row>
    <row r="6628" spans="1:4" x14ac:dyDescent="0.25">
      <c r="A6628">
        <v>159829</v>
      </c>
      <c r="B6628" t="s">
        <v>2</v>
      </c>
      <c r="C6628" s="2">
        <v>44310.738221688036</v>
      </c>
      <c r="D6628">
        <v>19</v>
      </c>
    </row>
    <row r="6629" spans="1:4" x14ac:dyDescent="0.25">
      <c r="A6629">
        <v>159843</v>
      </c>
      <c r="B6629" t="s">
        <v>7</v>
      </c>
      <c r="C6629" s="2">
        <v>44340.77127004986</v>
      </c>
      <c r="D6629">
        <v>13</v>
      </c>
    </row>
    <row r="6630" spans="1:4" x14ac:dyDescent="0.25">
      <c r="A6630">
        <v>159863</v>
      </c>
      <c r="B6630" t="s">
        <v>7</v>
      </c>
      <c r="C6630" s="2">
        <v>44344.841839743589</v>
      </c>
      <c r="D6630">
        <v>13</v>
      </c>
    </row>
    <row r="6631" spans="1:4" x14ac:dyDescent="0.25">
      <c r="A6631">
        <v>159880</v>
      </c>
      <c r="B6631" t="s">
        <v>2</v>
      </c>
      <c r="C6631" s="2">
        <v>44294.806422613961</v>
      </c>
      <c r="D6631">
        <v>1</v>
      </c>
    </row>
    <row r="6632" spans="1:4" x14ac:dyDescent="0.25">
      <c r="A6632">
        <v>159890</v>
      </c>
      <c r="B6632" t="s">
        <v>7</v>
      </c>
      <c r="C6632" s="2">
        <v>44285.924395548434</v>
      </c>
      <c r="D6632">
        <v>3</v>
      </c>
    </row>
    <row r="6633" spans="1:4" x14ac:dyDescent="0.25">
      <c r="A6633">
        <v>159949</v>
      </c>
      <c r="B6633" t="s">
        <v>5</v>
      </c>
      <c r="C6633" s="2">
        <v>44309.183245762106</v>
      </c>
      <c r="D6633">
        <v>13</v>
      </c>
    </row>
    <row r="6634" spans="1:4" x14ac:dyDescent="0.25">
      <c r="A6634">
        <v>159972</v>
      </c>
      <c r="B6634" t="s">
        <v>5</v>
      </c>
      <c r="C6634" s="2">
        <v>44373.141634223641</v>
      </c>
      <c r="D6634">
        <v>9</v>
      </c>
    </row>
    <row r="6635" spans="1:4" x14ac:dyDescent="0.25">
      <c r="A6635">
        <v>160015</v>
      </c>
      <c r="B6635" t="s">
        <v>5</v>
      </c>
      <c r="C6635" s="2">
        <v>44344.421853133899</v>
      </c>
      <c r="D6635">
        <v>5</v>
      </c>
    </row>
    <row r="6636" spans="1:4" x14ac:dyDescent="0.25">
      <c r="A6636">
        <v>160048</v>
      </c>
      <c r="B6636" t="s">
        <v>7</v>
      </c>
      <c r="C6636" s="2">
        <v>44334.256410363247</v>
      </c>
      <c r="D6636">
        <v>4</v>
      </c>
    </row>
    <row r="6637" spans="1:4" x14ac:dyDescent="0.25">
      <c r="A6637">
        <v>160051</v>
      </c>
      <c r="B6637" t="s">
        <v>3</v>
      </c>
      <c r="C6637" s="2">
        <v>44405.428251068377</v>
      </c>
      <c r="D6637">
        <v>1</v>
      </c>
    </row>
    <row r="6638" spans="1:4" x14ac:dyDescent="0.25">
      <c r="A6638">
        <v>160064</v>
      </c>
      <c r="B6638" t="s">
        <v>3</v>
      </c>
      <c r="C6638" s="2">
        <v>44321.945979736469</v>
      </c>
      <c r="D6638">
        <v>22</v>
      </c>
    </row>
    <row r="6639" spans="1:4" x14ac:dyDescent="0.25">
      <c r="A6639">
        <v>160080</v>
      </c>
      <c r="B6639" t="s">
        <v>2</v>
      </c>
      <c r="C6639" s="2">
        <v>44302.465222649575</v>
      </c>
      <c r="D6639">
        <v>4</v>
      </c>
    </row>
    <row r="6640" spans="1:4" x14ac:dyDescent="0.25">
      <c r="A6640">
        <v>160092</v>
      </c>
      <c r="B6640" t="s">
        <v>2</v>
      </c>
      <c r="C6640" s="2">
        <v>44314.342616096867</v>
      </c>
      <c r="D6640">
        <v>9</v>
      </c>
    </row>
    <row r="6641" spans="1:4" x14ac:dyDescent="0.25">
      <c r="A6641">
        <v>160114</v>
      </c>
      <c r="B6641" t="s">
        <v>2</v>
      </c>
      <c r="C6641" s="2">
        <v>44309.677518198012</v>
      </c>
      <c r="D6641">
        <v>7</v>
      </c>
    </row>
    <row r="6642" spans="1:4" x14ac:dyDescent="0.25">
      <c r="A6642">
        <v>160119</v>
      </c>
      <c r="B6642" t="s">
        <v>7</v>
      </c>
      <c r="C6642" s="2">
        <v>44309.231279059823</v>
      </c>
      <c r="D6642">
        <v>7</v>
      </c>
    </row>
    <row r="6643" spans="1:4" x14ac:dyDescent="0.25">
      <c r="A6643">
        <v>160123</v>
      </c>
      <c r="B6643" t="s">
        <v>8</v>
      </c>
      <c r="C6643" s="2">
        <v>44341.417100142447</v>
      </c>
      <c r="D6643">
        <v>3</v>
      </c>
    </row>
    <row r="6644" spans="1:4" x14ac:dyDescent="0.25">
      <c r="A6644">
        <v>160147</v>
      </c>
      <c r="B6644" t="s">
        <v>2</v>
      </c>
      <c r="C6644" s="2">
        <v>44406.678002172361</v>
      </c>
      <c r="D6644">
        <v>4</v>
      </c>
    </row>
    <row r="6645" spans="1:4" x14ac:dyDescent="0.25">
      <c r="A6645">
        <v>160157</v>
      </c>
      <c r="B6645" t="s">
        <v>5</v>
      </c>
      <c r="C6645" s="2">
        <v>44341.956757122512</v>
      </c>
      <c r="D6645">
        <v>6</v>
      </c>
    </row>
    <row r="6646" spans="1:4" x14ac:dyDescent="0.25">
      <c r="A6646">
        <v>160159</v>
      </c>
      <c r="B6646" t="s">
        <v>5</v>
      </c>
      <c r="C6646" s="2">
        <v>44365.907393945869</v>
      </c>
      <c r="D6646">
        <v>1</v>
      </c>
    </row>
    <row r="6647" spans="1:4" x14ac:dyDescent="0.25">
      <c r="A6647">
        <v>160175</v>
      </c>
      <c r="B6647" t="s">
        <v>9</v>
      </c>
      <c r="C6647" s="2">
        <v>44379.112243945863</v>
      </c>
      <c r="D6647">
        <v>12</v>
      </c>
    </row>
    <row r="6648" spans="1:4" x14ac:dyDescent="0.25">
      <c r="A6648">
        <v>160222</v>
      </c>
      <c r="B6648" t="s">
        <v>5</v>
      </c>
      <c r="C6648" s="2">
        <v>44340.94615641026</v>
      </c>
      <c r="D6648">
        <v>10</v>
      </c>
    </row>
    <row r="6649" spans="1:4" x14ac:dyDescent="0.25">
      <c r="A6649">
        <v>160245</v>
      </c>
      <c r="B6649" t="s">
        <v>2</v>
      </c>
      <c r="C6649" s="2">
        <v>44314.999332371794</v>
      </c>
      <c r="D6649">
        <v>2</v>
      </c>
    </row>
    <row r="6650" spans="1:4" x14ac:dyDescent="0.25">
      <c r="A6650">
        <v>160255</v>
      </c>
      <c r="B6650" t="s">
        <v>8</v>
      </c>
      <c r="C6650" s="2">
        <v>44339.505510790601</v>
      </c>
      <c r="D6650">
        <v>12</v>
      </c>
    </row>
    <row r="6651" spans="1:4" x14ac:dyDescent="0.25">
      <c r="A6651">
        <v>160267</v>
      </c>
      <c r="B6651" t="s">
        <v>6</v>
      </c>
      <c r="C6651" s="2">
        <v>44351.856673539885</v>
      </c>
      <c r="D6651">
        <v>5</v>
      </c>
    </row>
    <row r="6652" spans="1:4" x14ac:dyDescent="0.25">
      <c r="A6652">
        <v>160294</v>
      </c>
      <c r="B6652" t="s">
        <v>7</v>
      </c>
      <c r="C6652" s="2">
        <v>44366.865154594023</v>
      </c>
      <c r="D6652">
        <v>3</v>
      </c>
    </row>
    <row r="6653" spans="1:4" x14ac:dyDescent="0.25">
      <c r="A6653">
        <v>160334</v>
      </c>
      <c r="B6653" t="s">
        <v>6</v>
      </c>
      <c r="C6653" s="2">
        <v>44300.862604273505</v>
      </c>
      <c r="D6653">
        <v>15</v>
      </c>
    </row>
    <row r="6654" spans="1:4" x14ac:dyDescent="0.25">
      <c r="A6654">
        <v>160336</v>
      </c>
      <c r="B6654" t="s">
        <v>7</v>
      </c>
      <c r="C6654" s="2">
        <v>44371.830938960113</v>
      </c>
      <c r="D6654">
        <v>8</v>
      </c>
    </row>
    <row r="6655" spans="1:4" x14ac:dyDescent="0.25">
      <c r="A6655">
        <v>160344</v>
      </c>
      <c r="B6655" t="s">
        <v>2</v>
      </c>
      <c r="C6655" s="2">
        <v>44362.112199501418</v>
      </c>
      <c r="D6655">
        <v>16</v>
      </c>
    </row>
    <row r="6656" spans="1:4" x14ac:dyDescent="0.25">
      <c r="A6656">
        <v>160367</v>
      </c>
      <c r="B6656" t="s">
        <v>2</v>
      </c>
      <c r="C6656" s="2">
        <v>44374.681598753567</v>
      </c>
      <c r="D6656">
        <v>7</v>
      </c>
    </row>
    <row r="6657" spans="1:4" x14ac:dyDescent="0.25">
      <c r="A6657">
        <v>160374</v>
      </c>
      <c r="B6657" t="s">
        <v>3</v>
      </c>
      <c r="C6657" s="2">
        <v>44301.652376745013</v>
      </c>
      <c r="D6657">
        <v>16</v>
      </c>
    </row>
    <row r="6658" spans="1:4" x14ac:dyDescent="0.25">
      <c r="A6658">
        <v>160406</v>
      </c>
      <c r="B6658" t="s">
        <v>7</v>
      </c>
      <c r="C6658" s="2">
        <v>44357.210424252138</v>
      </c>
      <c r="D6658">
        <v>11</v>
      </c>
    </row>
    <row r="6659" spans="1:4" x14ac:dyDescent="0.25">
      <c r="A6659">
        <v>160416</v>
      </c>
      <c r="B6659" t="s">
        <v>7</v>
      </c>
      <c r="C6659" s="2">
        <v>44344.321721723645</v>
      </c>
      <c r="D6659">
        <v>7</v>
      </c>
    </row>
    <row r="6660" spans="1:4" x14ac:dyDescent="0.25">
      <c r="A6660">
        <v>160437</v>
      </c>
      <c r="B6660" t="s">
        <v>5</v>
      </c>
      <c r="C6660" s="2">
        <v>44361.241896403131</v>
      </c>
      <c r="D6660">
        <v>8</v>
      </c>
    </row>
    <row r="6661" spans="1:4" x14ac:dyDescent="0.25">
      <c r="A6661">
        <v>160573</v>
      </c>
      <c r="B6661" t="s">
        <v>3</v>
      </c>
      <c r="C6661" s="2">
        <v>44297.892626566958</v>
      </c>
      <c r="D6661">
        <v>4</v>
      </c>
    </row>
    <row r="6662" spans="1:4" x14ac:dyDescent="0.25">
      <c r="A6662">
        <v>160694</v>
      </c>
      <c r="B6662" t="s">
        <v>2</v>
      </c>
      <c r="C6662" s="2">
        <v>44386.642958475786</v>
      </c>
      <c r="D6662">
        <v>7</v>
      </c>
    </row>
    <row r="6663" spans="1:4" x14ac:dyDescent="0.25">
      <c r="A6663">
        <v>160699</v>
      </c>
      <c r="B6663" t="s">
        <v>5</v>
      </c>
      <c r="C6663" s="2">
        <v>44396.973307799148</v>
      </c>
      <c r="D6663">
        <v>4</v>
      </c>
    </row>
    <row r="6664" spans="1:4" x14ac:dyDescent="0.25">
      <c r="A6664">
        <v>160764</v>
      </c>
      <c r="B6664" t="s">
        <v>2</v>
      </c>
      <c r="C6664" s="2">
        <v>44308.262414458688</v>
      </c>
      <c r="D6664">
        <v>18</v>
      </c>
    </row>
    <row r="6665" spans="1:4" x14ac:dyDescent="0.25">
      <c r="A6665">
        <v>160767</v>
      </c>
      <c r="B6665" t="s">
        <v>7</v>
      </c>
      <c r="C6665" s="2">
        <v>44309.596623753569</v>
      </c>
      <c r="D6665">
        <v>19</v>
      </c>
    </row>
    <row r="6666" spans="1:4" x14ac:dyDescent="0.25">
      <c r="A6666">
        <v>160786</v>
      </c>
      <c r="B6666" t="s">
        <v>20</v>
      </c>
      <c r="C6666" s="2">
        <v>44376.449297649575</v>
      </c>
      <c r="D6666">
        <v>10</v>
      </c>
    </row>
    <row r="6667" spans="1:4" x14ac:dyDescent="0.25">
      <c r="A6667">
        <v>160839</v>
      </c>
      <c r="B6667" t="s">
        <v>5</v>
      </c>
      <c r="C6667" s="2">
        <v>44345.294781374643</v>
      </c>
      <c r="D6667">
        <v>4</v>
      </c>
    </row>
    <row r="6668" spans="1:4" x14ac:dyDescent="0.25">
      <c r="A6668">
        <v>160872</v>
      </c>
      <c r="B6668" t="s">
        <v>3</v>
      </c>
      <c r="C6668" s="2">
        <v>44371.649025391736</v>
      </c>
      <c r="D6668">
        <v>9</v>
      </c>
    </row>
    <row r="6669" spans="1:4" x14ac:dyDescent="0.25">
      <c r="A6669">
        <v>160878</v>
      </c>
      <c r="B6669" t="s">
        <v>13</v>
      </c>
      <c r="C6669" s="2">
        <v>44305.052587179489</v>
      </c>
      <c r="D6669">
        <v>1</v>
      </c>
    </row>
    <row r="6670" spans="1:4" x14ac:dyDescent="0.25">
      <c r="A6670">
        <v>160903</v>
      </c>
      <c r="B6670" t="s">
        <v>5</v>
      </c>
      <c r="C6670" s="2">
        <v>44422.623222827635</v>
      </c>
      <c r="D6670">
        <v>3</v>
      </c>
    </row>
    <row r="6671" spans="1:4" x14ac:dyDescent="0.25">
      <c r="A6671">
        <v>160904</v>
      </c>
      <c r="B6671" t="s">
        <v>2</v>
      </c>
      <c r="C6671" s="2">
        <v>44308.897129095443</v>
      </c>
      <c r="D6671">
        <v>19</v>
      </c>
    </row>
    <row r="6672" spans="1:4" x14ac:dyDescent="0.25">
      <c r="A6672">
        <v>160908</v>
      </c>
      <c r="B6672" t="s">
        <v>9</v>
      </c>
      <c r="C6672" s="2">
        <v>44341.851311752143</v>
      </c>
      <c r="D6672">
        <v>4</v>
      </c>
    </row>
    <row r="6673" spans="1:4" x14ac:dyDescent="0.25">
      <c r="A6673">
        <v>160919</v>
      </c>
      <c r="B6673" t="s">
        <v>3</v>
      </c>
      <c r="C6673" s="2">
        <v>44396.562316666663</v>
      </c>
      <c r="D6673">
        <v>9</v>
      </c>
    </row>
    <row r="6674" spans="1:4" x14ac:dyDescent="0.25">
      <c r="A6674">
        <v>160940</v>
      </c>
      <c r="B6674" t="s">
        <v>5</v>
      </c>
      <c r="C6674" s="2">
        <v>44308.936136752141</v>
      </c>
      <c r="D6674">
        <v>13</v>
      </c>
    </row>
    <row r="6675" spans="1:4" x14ac:dyDescent="0.25">
      <c r="A6675">
        <v>160947</v>
      </c>
      <c r="B6675" t="s">
        <v>7</v>
      </c>
      <c r="C6675" s="2">
        <v>44374.963253846159</v>
      </c>
      <c r="D6675">
        <v>7</v>
      </c>
    </row>
    <row r="6676" spans="1:4" x14ac:dyDescent="0.25">
      <c r="A6676">
        <v>160977</v>
      </c>
      <c r="B6676" t="s">
        <v>2</v>
      </c>
      <c r="C6676" s="2">
        <v>44376.456752670936</v>
      </c>
      <c r="D6676">
        <v>9</v>
      </c>
    </row>
    <row r="6677" spans="1:4" x14ac:dyDescent="0.25">
      <c r="A6677">
        <v>161137</v>
      </c>
      <c r="B6677" t="s">
        <v>2</v>
      </c>
      <c r="C6677" s="2">
        <v>44308.054775890312</v>
      </c>
      <c r="D6677">
        <v>20</v>
      </c>
    </row>
    <row r="6678" spans="1:4" x14ac:dyDescent="0.25">
      <c r="A6678">
        <v>161150</v>
      </c>
      <c r="B6678" t="s">
        <v>14</v>
      </c>
      <c r="C6678" s="2">
        <v>44409.302809650995</v>
      </c>
      <c r="D6678">
        <v>4</v>
      </c>
    </row>
    <row r="6679" spans="1:4" x14ac:dyDescent="0.25">
      <c r="A6679">
        <v>161158</v>
      </c>
      <c r="B6679" t="s">
        <v>2</v>
      </c>
      <c r="C6679" s="2">
        <v>44308.251473504271</v>
      </c>
      <c r="D6679">
        <v>4</v>
      </c>
    </row>
    <row r="6680" spans="1:4" x14ac:dyDescent="0.25">
      <c r="A6680">
        <v>161207</v>
      </c>
      <c r="B6680" t="s">
        <v>2</v>
      </c>
      <c r="C6680" s="2">
        <v>44351.712771937331</v>
      </c>
      <c r="D6680">
        <v>8</v>
      </c>
    </row>
    <row r="6681" spans="1:4" x14ac:dyDescent="0.25">
      <c r="A6681">
        <v>161263</v>
      </c>
      <c r="B6681" t="s">
        <v>5</v>
      </c>
      <c r="C6681" s="2">
        <v>44376.214986680912</v>
      </c>
      <c r="D6681">
        <v>16</v>
      </c>
    </row>
    <row r="6682" spans="1:4" x14ac:dyDescent="0.25">
      <c r="A6682">
        <v>161265</v>
      </c>
      <c r="B6682" t="s">
        <v>3</v>
      </c>
      <c r="C6682" s="2">
        <v>44297.0088843661</v>
      </c>
      <c r="D6682">
        <v>8</v>
      </c>
    </row>
    <row r="6683" spans="1:4" x14ac:dyDescent="0.25">
      <c r="A6683">
        <v>161266</v>
      </c>
      <c r="B6683" t="s">
        <v>2</v>
      </c>
      <c r="C6683" s="2">
        <v>44397.003113319086</v>
      </c>
      <c r="D6683">
        <v>11</v>
      </c>
    </row>
    <row r="6684" spans="1:4" x14ac:dyDescent="0.25">
      <c r="A6684">
        <v>161286</v>
      </c>
      <c r="B6684" t="s">
        <v>5</v>
      </c>
      <c r="C6684" s="2">
        <v>44407.806591595436</v>
      </c>
      <c r="D6684">
        <v>6</v>
      </c>
    </row>
    <row r="6685" spans="1:4" x14ac:dyDescent="0.25">
      <c r="A6685">
        <v>161327</v>
      </c>
      <c r="B6685" t="s">
        <v>9</v>
      </c>
      <c r="C6685" s="2">
        <v>44323.062070334752</v>
      </c>
      <c r="D6685">
        <v>4</v>
      </c>
    </row>
    <row r="6686" spans="1:4" x14ac:dyDescent="0.25">
      <c r="A6686">
        <v>161354</v>
      </c>
      <c r="B6686" t="s">
        <v>2</v>
      </c>
      <c r="C6686" s="2">
        <v>44412.065627279204</v>
      </c>
      <c r="D6686">
        <v>3</v>
      </c>
    </row>
    <row r="6687" spans="1:4" x14ac:dyDescent="0.25">
      <c r="A6687">
        <v>161381</v>
      </c>
      <c r="B6687" t="s">
        <v>5</v>
      </c>
      <c r="C6687" s="2">
        <v>44366.717425854695</v>
      </c>
      <c r="D6687">
        <v>8</v>
      </c>
    </row>
    <row r="6688" spans="1:4" x14ac:dyDescent="0.25">
      <c r="A6688">
        <v>161416</v>
      </c>
      <c r="B6688" t="s">
        <v>3</v>
      </c>
      <c r="C6688" s="2">
        <v>44312.36836609686</v>
      </c>
      <c r="D6688">
        <v>13</v>
      </c>
    </row>
    <row r="6689" spans="1:4" x14ac:dyDescent="0.25">
      <c r="A6689">
        <v>161436</v>
      </c>
      <c r="B6689" t="s">
        <v>2</v>
      </c>
      <c r="C6689" s="2">
        <v>44346.064213283469</v>
      </c>
      <c r="D6689">
        <v>8</v>
      </c>
    </row>
    <row r="6690" spans="1:4" x14ac:dyDescent="0.25">
      <c r="A6690">
        <v>161511</v>
      </c>
      <c r="B6690" t="s">
        <v>3</v>
      </c>
      <c r="C6690" s="2">
        <v>44343.600986502846</v>
      </c>
      <c r="D6690">
        <v>9</v>
      </c>
    </row>
    <row r="6691" spans="1:4" x14ac:dyDescent="0.25">
      <c r="A6691">
        <v>161539</v>
      </c>
      <c r="B6691" t="s">
        <v>10</v>
      </c>
      <c r="C6691" s="2">
        <v>44397.225520762106</v>
      </c>
      <c r="D6691">
        <v>5</v>
      </c>
    </row>
    <row r="6692" spans="1:4" x14ac:dyDescent="0.25">
      <c r="A6692">
        <v>161540</v>
      </c>
      <c r="B6692" t="s">
        <v>2</v>
      </c>
      <c r="C6692" s="2">
        <v>44293.852748254983</v>
      </c>
      <c r="D6692">
        <v>11</v>
      </c>
    </row>
    <row r="6693" spans="1:4" x14ac:dyDescent="0.25">
      <c r="A6693">
        <v>161544</v>
      </c>
      <c r="B6693" t="s">
        <v>10</v>
      </c>
      <c r="C6693" s="2">
        <v>44310.920917094016</v>
      </c>
      <c r="D6693">
        <v>7</v>
      </c>
    </row>
    <row r="6694" spans="1:4" x14ac:dyDescent="0.25">
      <c r="A6694">
        <v>161550</v>
      </c>
      <c r="B6694" t="s">
        <v>2</v>
      </c>
      <c r="C6694" s="2">
        <v>44338.623479736474</v>
      </c>
      <c r="D6694">
        <v>14</v>
      </c>
    </row>
    <row r="6695" spans="1:4" x14ac:dyDescent="0.25">
      <c r="A6695">
        <v>161554</v>
      </c>
      <c r="B6695" t="s">
        <v>14</v>
      </c>
      <c r="C6695" s="2">
        <v>44339.850872898867</v>
      </c>
      <c r="D6695">
        <v>13</v>
      </c>
    </row>
    <row r="6696" spans="1:4" x14ac:dyDescent="0.25">
      <c r="A6696">
        <v>161569</v>
      </c>
      <c r="B6696" t="s">
        <v>6</v>
      </c>
      <c r="C6696" s="2">
        <v>44301.710305947287</v>
      </c>
      <c r="D6696">
        <v>20</v>
      </c>
    </row>
    <row r="6697" spans="1:4" x14ac:dyDescent="0.25">
      <c r="A6697">
        <v>161625</v>
      </c>
      <c r="B6697" t="s">
        <v>7</v>
      </c>
      <c r="C6697" s="2">
        <v>44374.111166844734</v>
      </c>
      <c r="D6697">
        <v>11</v>
      </c>
    </row>
    <row r="6698" spans="1:4" x14ac:dyDescent="0.25">
      <c r="A6698">
        <v>161652</v>
      </c>
      <c r="B6698" t="s">
        <v>12</v>
      </c>
      <c r="C6698" s="2">
        <v>44310.030933760681</v>
      </c>
      <c r="D6698">
        <v>10</v>
      </c>
    </row>
    <row r="6699" spans="1:4" x14ac:dyDescent="0.25">
      <c r="A6699">
        <v>161658</v>
      </c>
      <c r="B6699" t="s">
        <v>2</v>
      </c>
      <c r="C6699" s="2">
        <v>44350.481261467234</v>
      </c>
      <c r="D6699">
        <v>18</v>
      </c>
    </row>
    <row r="6700" spans="1:4" x14ac:dyDescent="0.25">
      <c r="A6700">
        <v>161687</v>
      </c>
      <c r="B6700" t="s">
        <v>7</v>
      </c>
      <c r="C6700" s="2">
        <v>44337.697504451564</v>
      </c>
      <c r="D6700">
        <v>10</v>
      </c>
    </row>
    <row r="6701" spans="1:4" x14ac:dyDescent="0.25">
      <c r="A6701">
        <v>161698</v>
      </c>
      <c r="B6701" t="s">
        <v>16</v>
      </c>
      <c r="C6701" s="2">
        <v>44373.274123326213</v>
      </c>
      <c r="D6701">
        <v>11</v>
      </c>
    </row>
    <row r="6702" spans="1:4" x14ac:dyDescent="0.25">
      <c r="A6702">
        <v>161709</v>
      </c>
      <c r="B6702" t="s">
        <v>5</v>
      </c>
      <c r="C6702" s="2">
        <v>44362.435275356125</v>
      </c>
      <c r="D6702">
        <v>2</v>
      </c>
    </row>
    <row r="6703" spans="1:4" x14ac:dyDescent="0.25">
      <c r="A6703">
        <v>161799</v>
      </c>
      <c r="B6703" t="s">
        <v>2</v>
      </c>
      <c r="C6703" s="2">
        <v>44299.385336467232</v>
      </c>
      <c r="D6703">
        <v>14</v>
      </c>
    </row>
    <row r="6704" spans="1:4" x14ac:dyDescent="0.25">
      <c r="A6704">
        <v>161803</v>
      </c>
      <c r="B6704" t="s">
        <v>5</v>
      </c>
      <c r="C6704" s="2">
        <v>44344.206649928768</v>
      </c>
      <c r="D6704">
        <v>10</v>
      </c>
    </row>
    <row r="6705" spans="1:4" x14ac:dyDescent="0.25">
      <c r="A6705">
        <v>161812</v>
      </c>
      <c r="B6705" t="s">
        <v>2</v>
      </c>
      <c r="C6705" s="2">
        <v>44388.371685790597</v>
      </c>
      <c r="D6705">
        <v>4</v>
      </c>
    </row>
    <row r="6706" spans="1:4" x14ac:dyDescent="0.25">
      <c r="A6706">
        <v>161846</v>
      </c>
      <c r="B6706" t="s">
        <v>2</v>
      </c>
      <c r="C6706" s="2">
        <v>44297.704260576924</v>
      </c>
      <c r="D6706">
        <v>20</v>
      </c>
    </row>
    <row r="6707" spans="1:4" x14ac:dyDescent="0.25">
      <c r="A6707">
        <v>161865</v>
      </c>
      <c r="B6707" t="s">
        <v>3</v>
      </c>
      <c r="C6707" s="2">
        <v>44390.969851353279</v>
      </c>
      <c r="D6707">
        <v>5</v>
      </c>
    </row>
    <row r="6708" spans="1:4" x14ac:dyDescent="0.25">
      <c r="A6708">
        <v>161870</v>
      </c>
      <c r="B6708" t="s">
        <v>2</v>
      </c>
      <c r="C6708" s="2">
        <v>44342.341534615385</v>
      </c>
      <c r="D6708">
        <v>23</v>
      </c>
    </row>
    <row r="6709" spans="1:4" x14ac:dyDescent="0.25">
      <c r="A6709">
        <v>161911</v>
      </c>
      <c r="B6709" t="s">
        <v>2</v>
      </c>
      <c r="C6709" s="2">
        <v>44372.430766417383</v>
      </c>
      <c r="D6709">
        <v>7</v>
      </c>
    </row>
    <row r="6710" spans="1:4" x14ac:dyDescent="0.25">
      <c r="A6710">
        <v>161945</v>
      </c>
      <c r="B6710" t="s">
        <v>7</v>
      </c>
      <c r="C6710" s="2">
        <v>44346.029487678068</v>
      </c>
      <c r="D6710">
        <v>17</v>
      </c>
    </row>
    <row r="6711" spans="1:4" x14ac:dyDescent="0.25">
      <c r="A6711">
        <v>161956</v>
      </c>
      <c r="B6711" t="s">
        <v>5</v>
      </c>
      <c r="C6711" s="2">
        <v>44353.639645299147</v>
      </c>
      <c r="D6711">
        <v>9</v>
      </c>
    </row>
    <row r="6712" spans="1:4" x14ac:dyDescent="0.25">
      <c r="A6712">
        <v>161983</v>
      </c>
      <c r="B6712" t="s">
        <v>7</v>
      </c>
      <c r="C6712" s="2">
        <v>44309.006721901707</v>
      </c>
      <c r="D6712">
        <v>13</v>
      </c>
    </row>
    <row r="6713" spans="1:4" x14ac:dyDescent="0.25">
      <c r="A6713">
        <v>162047</v>
      </c>
      <c r="B6713" t="s">
        <v>2</v>
      </c>
      <c r="C6713" s="2">
        <v>44361.128478668092</v>
      </c>
      <c r="D6713">
        <v>12</v>
      </c>
    </row>
    <row r="6714" spans="1:4" x14ac:dyDescent="0.25">
      <c r="A6714">
        <v>162057</v>
      </c>
      <c r="B6714" t="s">
        <v>5</v>
      </c>
      <c r="C6714" s="2">
        <v>44324.262252492881</v>
      </c>
      <c r="D6714">
        <v>6</v>
      </c>
    </row>
    <row r="6715" spans="1:4" x14ac:dyDescent="0.25">
      <c r="A6715">
        <v>162080</v>
      </c>
      <c r="B6715" t="s">
        <v>7</v>
      </c>
      <c r="C6715" s="2">
        <v>44373.751257549862</v>
      </c>
      <c r="D6715">
        <v>4</v>
      </c>
    </row>
    <row r="6716" spans="1:4" x14ac:dyDescent="0.25">
      <c r="A6716">
        <v>162082</v>
      </c>
      <c r="B6716" t="s">
        <v>7</v>
      </c>
      <c r="C6716" s="2">
        <v>44325.740756908832</v>
      </c>
      <c r="D6716">
        <v>17</v>
      </c>
    </row>
    <row r="6717" spans="1:4" x14ac:dyDescent="0.25">
      <c r="A6717">
        <v>162137</v>
      </c>
      <c r="B6717" t="s">
        <v>7</v>
      </c>
      <c r="C6717" s="2">
        <v>44300.145941773502</v>
      </c>
      <c r="D6717">
        <v>6</v>
      </c>
    </row>
    <row r="6718" spans="1:4" x14ac:dyDescent="0.25">
      <c r="A6718">
        <v>162153</v>
      </c>
      <c r="B6718" t="s">
        <v>5</v>
      </c>
      <c r="C6718" s="2">
        <v>44374.091030519943</v>
      </c>
      <c r="D6718">
        <v>8</v>
      </c>
    </row>
    <row r="6719" spans="1:4" x14ac:dyDescent="0.25">
      <c r="A6719">
        <v>162154</v>
      </c>
      <c r="B6719" t="s">
        <v>18</v>
      </c>
      <c r="C6719" s="2">
        <v>44314.097971937328</v>
      </c>
      <c r="D6719">
        <v>15</v>
      </c>
    </row>
    <row r="6720" spans="1:4" x14ac:dyDescent="0.25">
      <c r="A6720">
        <v>162171</v>
      </c>
      <c r="B6720" t="s">
        <v>7</v>
      </c>
      <c r="C6720" s="2">
        <v>44308.612362606837</v>
      </c>
      <c r="D6720">
        <v>13</v>
      </c>
    </row>
    <row r="6721" spans="1:4" x14ac:dyDescent="0.25">
      <c r="A6721">
        <v>162220</v>
      </c>
      <c r="B6721" t="s">
        <v>2</v>
      </c>
      <c r="C6721" s="2">
        <v>44310.834994586898</v>
      </c>
      <c r="D6721">
        <v>4</v>
      </c>
    </row>
    <row r="6722" spans="1:4" x14ac:dyDescent="0.25">
      <c r="A6722">
        <v>162225</v>
      </c>
      <c r="B6722" t="s">
        <v>8</v>
      </c>
      <c r="C6722" s="2">
        <v>44342.477383475787</v>
      </c>
      <c r="D6722">
        <v>12</v>
      </c>
    </row>
    <row r="6723" spans="1:4" x14ac:dyDescent="0.25">
      <c r="A6723">
        <v>162244</v>
      </c>
      <c r="B6723" t="s">
        <v>20</v>
      </c>
      <c r="C6723" s="2">
        <v>44384.895362713673</v>
      </c>
      <c r="D6723">
        <v>7</v>
      </c>
    </row>
    <row r="6724" spans="1:4" x14ac:dyDescent="0.25">
      <c r="A6724">
        <v>162245</v>
      </c>
      <c r="B6724" t="s">
        <v>5</v>
      </c>
      <c r="C6724" s="2">
        <v>44375.276717485751</v>
      </c>
      <c r="D6724">
        <v>11</v>
      </c>
    </row>
    <row r="6725" spans="1:4" x14ac:dyDescent="0.25">
      <c r="A6725">
        <v>162284</v>
      </c>
      <c r="B6725" t="s">
        <v>2</v>
      </c>
      <c r="C6725" s="2">
        <v>44341.808083012824</v>
      </c>
      <c r="D6725">
        <v>20</v>
      </c>
    </row>
    <row r="6726" spans="1:4" x14ac:dyDescent="0.25">
      <c r="A6726">
        <v>162288</v>
      </c>
      <c r="B6726" t="s">
        <v>17</v>
      </c>
      <c r="C6726" s="2">
        <v>44384.162855484334</v>
      </c>
      <c r="D6726">
        <v>6</v>
      </c>
    </row>
    <row r="6727" spans="1:4" x14ac:dyDescent="0.25">
      <c r="A6727">
        <v>162305</v>
      </c>
      <c r="B6727" t="s">
        <v>5</v>
      </c>
      <c r="C6727" s="2">
        <v>44376.349701745014</v>
      </c>
      <c r="D6727">
        <v>13</v>
      </c>
    </row>
    <row r="6728" spans="1:4" x14ac:dyDescent="0.25">
      <c r="A6728">
        <v>162358</v>
      </c>
      <c r="B6728" t="s">
        <v>5</v>
      </c>
      <c r="C6728" s="2">
        <v>44302.634202706555</v>
      </c>
      <c r="D6728">
        <v>19</v>
      </c>
    </row>
    <row r="6729" spans="1:4" x14ac:dyDescent="0.25">
      <c r="A6729">
        <v>162363</v>
      </c>
      <c r="B6729" t="s">
        <v>3</v>
      </c>
      <c r="C6729" s="2">
        <v>44373.433810398863</v>
      </c>
      <c r="D6729">
        <v>6</v>
      </c>
    </row>
    <row r="6730" spans="1:4" x14ac:dyDescent="0.25">
      <c r="A6730">
        <v>162477</v>
      </c>
      <c r="B6730" t="s">
        <v>5</v>
      </c>
      <c r="C6730" s="2">
        <v>44380.990633725065</v>
      </c>
      <c r="D6730">
        <v>9</v>
      </c>
    </row>
    <row r="6731" spans="1:4" x14ac:dyDescent="0.25">
      <c r="A6731">
        <v>162488</v>
      </c>
      <c r="B6731" t="s">
        <v>6</v>
      </c>
      <c r="C6731" s="2">
        <v>44345.078808760678</v>
      </c>
      <c r="D6731">
        <v>5</v>
      </c>
    </row>
    <row r="6732" spans="1:4" x14ac:dyDescent="0.25">
      <c r="A6732">
        <v>162548</v>
      </c>
      <c r="B6732" t="s">
        <v>7</v>
      </c>
      <c r="C6732" s="2">
        <v>44345.71305754986</v>
      </c>
      <c r="D6732">
        <v>17</v>
      </c>
    </row>
    <row r="6733" spans="1:4" x14ac:dyDescent="0.25">
      <c r="A6733">
        <v>162549</v>
      </c>
      <c r="B6733" t="s">
        <v>2</v>
      </c>
      <c r="C6733" s="2">
        <v>44372.894630021365</v>
      </c>
      <c r="D6733">
        <v>5</v>
      </c>
    </row>
    <row r="6734" spans="1:4" x14ac:dyDescent="0.25">
      <c r="A6734">
        <v>162577</v>
      </c>
      <c r="B6734" t="s">
        <v>5</v>
      </c>
      <c r="C6734" s="2">
        <v>44344.702755947299</v>
      </c>
      <c r="D6734">
        <v>18</v>
      </c>
    </row>
    <row r="6735" spans="1:4" x14ac:dyDescent="0.25">
      <c r="A6735">
        <v>162579</v>
      </c>
      <c r="B6735" t="s">
        <v>7</v>
      </c>
      <c r="C6735" s="2">
        <v>44347.699365277775</v>
      </c>
      <c r="D6735">
        <v>9</v>
      </c>
    </row>
    <row r="6736" spans="1:4" x14ac:dyDescent="0.25">
      <c r="A6736">
        <v>162611</v>
      </c>
      <c r="B6736" t="s">
        <v>7</v>
      </c>
      <c r="C6736" s="2">
        <v>44372.000596937323</v>
      </c>
      <c r="D6736">
        <v>12</v>
      </c>
    </row>
    <row r="6737" spans="1:4" x14ac:dyDescent="0.25">
      <c r="A6737">
        <v>162641</v>
      </c>
      <c r="B6737" t="s">
        <v>5</v>
      </c>
      <c r="C6737" s="2">
        <v>44310.257977742163</v>
      </c>
      <c r="D6737">
        <v>1</v>
      </c>
    </row>
    <row r="6738" spans="1:4" x14ac:dyDescent="0.25">
      <c r="A6738">
        <v>162699</v>
      </c>
      <c r="B6738" t="s">
        <v>2</v>
      </c>
      <c r="C6738" s="2">
        <v>44342.977459900285</v>
      </c>
      <c r="D6738">
        <v>14</v>
      </c>
    </row>
    <row r="6739" spans="1:4" x14ac:dyDescent="0.25">
      <c r="A6739">
        <v>162722</v>
      </c>
      <c r="B6739" t="s">
        <v>2</v>
      </c>
      <c r="C6739" s="2">
        <v>44382.123621011393</v>
      </c>
      <c r="D6739">
        <v>14</v>
      </c>
    </row>
    <row r="6740" spans="1:4" x14ac:dyDescent="0.25">
      <c r="A6740">
        <v>162803</v>
      </c>
      <c r="B6740" t="s">
        <v>19</v>
      </c>
      <c r="C6740" s="2">
        <v>44331.423213141024</v>
      </c>
      <c r="D6740">
        <v>12</v>
      </c>
    </row>
    <row r="6741" spans="1:4" x14ac:dyDescent="0.25">
      <c r="A6741">
        <v>162805</v>
      </c>
      <c r="B6741" t="s">
        <v>5</v>
      </c>
      <c r="C6741" s="2">
        <v>44398.788725142454</v>
      </c>
      <c r="D6741">
        <v>2</v>
      </c>
    </row>
    <row r="6742" spans="1:4" x14ac:dyDescent="0.25">
      <c r="A6742">
        <v>162882</v>
      </c>
      <c r="B6742" t="s">
        <v>19</v>
      </c>
      <c r="C6742" s="2">
        <v>44360.042107621084</v>
      </c>
      <c r="D6742">
        <v>3</v>
      </c>
    </row>
    <row r="6743" spans="1:4" x14ac:dyDescent="0.25">
      <c r="A6743">
        <v>162926</v>
      </c>
      <c r="B6743" t="s">
        <v>7</v>
      </c>
      <c r="C6743" s="2">
        <v>44344.420782122514</v>
      </c>
      <c r="D6743">
        <v>5</v>
      </c>
    </row>
    <row r="6744" spans="1:4" x14ac:dyDescent="0.25">
      <c r="A6744">
        <v>162950</v>
      </c>
      <c r="B6744" t="s">
        <v>2</v>
      </c>
      <c r="C6744" s="2">
        <v>44345.234526317661</v>
      </c>
      <c r="D6744">
        <v>8</v>
      </c>
    </row>
    <row r="6745" spans="1:4" x14ac:dyDescent="0.25">
      <c r="A6745">
        <v>162975</v>
      </c>
      <c r="B6745" t="s">
        <v>2</v>
      </c>
      <c r="C6745" s="2">
        <v>44308.903582549858</v>
      </c>
      <c r="D6745">
        <v>21</v>
      </c>
    </row>
    <row r="6746" spans="1:4" x14ac:dyDescent="0.25">
      <c r="A6746">
        <v>162985</v>
      </c>
      <c r="B6746" t="s">
        <v>13</v>
      </c>
      <c r="C6746" s="2">
        <v>44374.415960078346</v>
      </c>
      <c r="D6746">
        <v>2</v>
      </c>
    </row>
    <row r="6747" spans="1:4" x14ac:dyDescent="0.25">
      <c r="A6747">
        <v>162990</v>
      </c>
      <c r="B6747" t="s">
        <v>3</v>
      </c>
      <c r="C6747" s="2">
        <v>44386.065904594019</v>
      </c>
      <c r="D6747">
        <v>5</v>
      </c>
    </row>
    <row r="6748" spans="1:4" x14ac:dyDescent="0.25">
      <c r="A6748">
        <v>162995</v>
      </c>
      <c r="B6748" t="s">
        <v>3</v>
      </c>
      <c r="C6748" s="2">
        <v>44411.834056659543</v>
      </c>
      <c r="D6748">
        <v>6</v>
      </c>
    </row>
    <row r="6749" spans="1:4" x14ac:dyDescent="0.25">
      <c r="A6749">
        <v>163055</v>
      </c>
      <c r="B6749" t="s">
        <v>15</v>
      </c>
      <c r="C6749" s="2">
        <v>44298.966542058406</v>
      </c>
      <c r="D6749">
        <v>16</v>
      </c>
    </row>
    <row r="6750" spans="1:4" x14ac:dyDescent="0.25">
      <c r="A6750">
        <v>163143</v>
      </c>
      <c r="B6750" t="s">
        <v>3</v>
      </c>
      <c r="C6750" s="2">
        <v>44335.717550462963</v>
      </c>
      <c r="D6750">
        <v>3</v>
      </c>
    </row>
    <row r="6751" spans="1:4" x14ac:dyDescent="0.25">
      <c r="A6751">
        <v>163182</v>
      </c>
      <c r="B6751" t="s">
        <v>7</v>
      </c>
      <c r="C6751" s="2">
        <v>44399.572560576918</v>
      </c>
      <c r="D6751">
        <v>2</v>
      </c>
    </row>
    <row r="6752" spans="1:4" x14ac:dyDescent="0.25">
      <c r="A6752">
        <v>163192</v>
      </c>
      <c r="B6752" t="s">
        <v>13</v>
      </c>
      <c r="C6752" s="2">
        <v>44372.236258440178</v>
      </c>
      <c r="D6752">
        <v>12</v>
      </c>
    </row>
    <row r="6753" spans="1:4" x14ac:dyDescent="0.25">
      <c r="A6753">
        <v>163206</v>
      </c>
      <c r="B6753" t="s">
        <v>2</v>
      </c>
      <c r="C6753" s="2">
        <v>44317.270634401713</v>
      </c>
      <c r="D6753">
        <v>14</v>
      </c>
    </row>
    <row r="6754" spans="1:4" x14ac:dyDescent="0.25">
      <c r="A6754">
        <v>163208</v>
      </c>
      <c r="B6754" t="s">
        <v>12</v>
      </c>
      <c r="C6754" s="2">
        <v>44285.891998967236</v>
      </c>
      <c r="D6754">
        <v>20</v>
      </c>
    </row>
    <row r="6755" spans="1:4" x14ac:dyDescent="0.25">
      <c r="A6755">
        <v>163214</v>
      </c>
      <c r="B6755" t="s">
        <v>2</v>
      </c>
      <c r="C6755" s="2">
        <v>44371.485001994304</v>
      </c>
      <c r="D6755">
        <v>7</v>
      </c>
    </row>
    <row r="6756" spans="1:4" x14ac:dyDescent="0.25">
      <c r="A6756">
        <v>163220</v>
      </c>
      <c r="B6756" t="s">
        <v>5</v>
      </c>
      <c r="C6756" s="2">
        <v>44298.357233760682</v>
      </c>
      <c r="D6756">
        <v>20</v>
      </c>
    </row>
    <row r="6757" spans="1:4" x14ac:dyDescent="0.25">
      <c r="A6757">
        <v>163223</v>
      </c>
      <c r="B6757" t="s">
        <v>13</v>
      </c>
      <c r="C6757" s="2">
        <v>44341.46970267094</v>
      </c>
      <c r="D6757">
        <v>16</v>
      </c>
    </row>
    <row r="6758" spans="1:4" x14ac:dyDescent="0.25">
      <c r="A6758">
        <v>163247</v>
      </c>
      <c r="B6758" t="s">
        <v>7</v>
      </c>
      <c r="C6758" s="2">
        <v>44357.428095121082</v>
      </c>
      <c r="D6758">
        <v>1</v>
      </c>
    </row>
    <row r="6759" spans="1:4" x14ac:dyDescent="0.25">
      <c r="A6759">
        <v>163267</v>
      </c>
      <c r="B6759" t="s">
        <v>7</v>
      </c>
      <c r="C6759" s="2">
        <v>44309.000597613958</v>
      </c>
      <c r="D6759">
        <v>4</v>
      </c>
    </row>
    <row r="6760" spans="1:4" x14ac:dyDescent="0.25">
      <c r="A6760">
        <v>163288</v>
      </c>
      <c r="B6760" t="s">
        <v>5</v>
      </c>
      <c r="C6760" s="2">
        <v>44374.461376139603</v>
      </c>
      <c r="D6760">
        <v>10</v>
      </c>
    </row>
    <row r="6761" spans="1:4" x14ac:dyDescent="0.25">
      <c r="A6761">
        <v>163302</v>
      </c>
      <c r="B6761" t="s">
        <v>5</v>
      </c>
      <c r="C6761" s="2">
        <v>44346.218118198012</v>
      </c>
      <c r="D6761">
        <v>9</v>
      </c>
    </row>
    <row r="6762" spans="1:4" x14ac:dyDescent="0.25">
      <c r="A6762">
        <v>163347</v>
      </c>
      <c r="B6762" t="s">
        <v>5</v>
      </c>
      <c r="C6762" s="2">
        <v>44347.433544123931</v>
      </c>
      <c r="D6762">
        <v>2</v>
      </c>
    </row>
    <row r="6763" spans="1:4" x14ac:dyDescent="0.25">
      <c r="A6763">
        <v>163364</v>
      </c>
      <c r="B6763" t="s">
        <v>2</v>
      </c>
      <c r="C6763" s="2">
        <v>44344.850545548441</v>
      </c>
      <c r="D6763">
        <v>9</v>
      </c>
    </row>
    <row r="6764" spans="1:4" x14ac:dyDescent="0.25">
      <c r="A6764">
        <v>163391</v>
      </c>
      <c r="B6764" t="s">
        <v>18</v>
      </c>
      <c r="C6764" s="2">
        <v>44374.172633974362</v>
      </c>
      <c r="D6764">
        <v>9</v>
      </c>
    </row>
    <row r="6765" spans="1:4" x14ac:dyDescent="0.25">
      <c r="A6765">
        <v>163426</v>
      </c>
      <c r="B6765" t="s">
        <v>2</v>
      </c>
      <c r="C6765" s="2">
        <v>44354.573117948712</v>
      </c>
      <c r="D6765">
        <v>12</v>
      </c>
    </row>
    <row r="6766" spans="1:4" x14ac:dyDescent="0.25">
      <c r="A6766">
        <v>163445</v>
      </c>
      <c r="B6766" t="s">
        <v>2</v>
      </c>
      <c r="C6766" s="2">
        <v>44340.005573539886</v>
      </c>
      <c r="D6766">
        <v>9</v>
      </c>
    </row>
    <row r="6767" spans="1:4" x14ac:dyDescent="0.25">
      <c r="A6767">
        <v>163475</v>
      </c>
      <c r="B6767" t="s">
        <v>7</v>
      </c>
      <c r="C6767" s="2">
        <v>44394.560437642453</v>
      </c>
      <c r="D6767">
        <v>5</v>
      </c>
    </row>
    <row r="6768" spans="1:4" x14ac:dyDescent="0.25">
      <c r="A6768">
        <v>163537</v>
      </c>
      <c r="B6768" t="s">
        <v>5</v>
      </c>
      <c r="C6768" s="2">
        <v>44369.441086716528</v>
      </c>
      <c r="D6768">
        <v>6</v>
      </c>
    </row>
    <row r="6769" spans="1:4" x14ac:dyDescent="0.25">
      <c r="A6769">
        <v>163587</v>
      </c>
      <c r="B6769" t="s">
        <v>11</v>
      </c>
      <c r="C6769" s="2">
        <v>44319.783099750719</v>
      </c>
      <c r="D6769">
        <v>2</v>
      </c>
    </row>
    <row r="6770" spans="1:4" x14ac:dyDescent="0.25">
      <c r="A6770">
        <v>163610</v>
      </c>
      <c r="B6770" t="s">
        <v>7</v>
      </c>
      <c r="C6770" s="2">
        <v>44302.770728454416</v>
      </c>
      <c r="D6770">
        <v>23</v>
      </c>
    </row>
    <row r="6771" spans="1:4" x14ac:dyDescent="0.25">
      <c r="A6771">
        <v>163624</v>
      </c>
      <c r="B6771" t="s">
        <v>11</v>
      </c>
      <c r="C6771" s="2">
        <v>44399.5611343661</v>
      </c>
      <c r="D6771">
        <v>2</v>
      </c>
    </row>
    <row r="6772" spans="1:4" x14ac:dyDescent="0.25">
      <c r="A6772">
        <v>163651</v>
      </c>
      <c r="B6772" t="s">
        <v>3</v>
      </c>
      <c r="C6772" s="2">
        <v>44399.30619419516</v>
      </c>
      <c r="D6772">
        <v>4</v>
      </c>
    </row>
    <row r="6773" spans="1:4" x14ac:dyDescent="0.25">
      <c r="A6773">
        <v>163674</v>
      </c>
      <c r="B6773" t="s">
        <v>5</v>
      </c>
      <c r="C6773" s="2">
        <v>44297.413103383195</v>
      </c>
      <c r="D6773">
        <v>15</v>
      </c>
    </row>
    <row r="6774" spans="1:4" x14ac:dyDescent="0.25">
      <c r="A6774">
        <v>163710</v>
      </c>
      <c r="B6774" t="s">
        <v>2</v>
      </c>
      <c r="C6774" s="2">
        <v>44314.841915455843</v>
      </c>
      <c r="D6774">
        <v>4</v>
      </c>
    </row>
    <row r="6775" spans="1:4" x14ac:dyDescent="0.25">
      <c r="A6775">
        <v>163712</v>
      </c>
      <c r="B6775" t="s">
        <v>7</v>
      </c>
      <c r="C6775" s="2">
        <v>44376.318558689454</v>
      </c>
      <c r="D6775">
        <v>2</v>
      </c>
    </row>
    <row r="6776" spans="1:4" x14ac:dyDescent="0.25">
      <c r="A6776">
        <v>163788</v>
      </c>
      <c r="B6776" t="s">
        <v>3</v>
      </c>
      <c r="C6776" s="2">
        <v>44305.156797649572</v>
      </c>
      <c r="D6776">
        <v>3</v>
      </c>
    </row>
    <row r="6777" spans="1:4" x14ac:dyDescent="0.25">
      <c r="A6777">
        <v>163796</v>
      </c>
      <c r="B6777" t="s">
        <v>3</v>
      </c>
      <c r="C6777" s="2">
        <v>44329.08805754986</v>
      </c>
      <c r="D6777">
        <v>6</v>
      </c>
    </row>
    <row r="6778" spans="1:4" x14ac:dyDescent="0.25">
      <c r="A6778">
        <v>163817</v>
      </c>
      <c r="B6778" t="s">
        <v>6</v>
      </c>
      <c r="C6778" s="2">
        <v>44310.467024287755</v>
      </c>
      <c r="D6778">
        <v>20</v>
      </c>
    </row>
    <row r="6779" spans="1:4" x14ac:dyDescent="0.25">
      <c r="A6779">
        <v>163834</v>
      </c>
      <c r="B6779" t="s">
        <v>7</v>
      </c>
      <c r="C6779" s="2">
        <v>44307.697707799147</v>
      </c>
      <c r="D6779">
        <v>20</v>
      </c>
    </row>
    <row r="6780" spans="1:4" x14ac:dyDescent="0.25">
      <c r="A6780">
        <v>163874</v>
      </c>
      <c r="B6780" t="s">
        <v>5</v>
      </c>
      <c r="C6780" s="2">
        <v>44311.422305306274</v>
      </c>
      <c r="D6780">
        <v>9</v>
      </c>
    </row>
    <row r="6781" spans="1:4" x14ac:dyDescent="0.25">
      <c r="A6781">
        <v>163916</v>
      </c>
      <c r="B6781" t="s">
        <v>5</v>
      </c>
      <c r="C6781" s="2">
        <v>44332.636314280622</v>
      </c>
      <c r="D6781">
        <v>13</v>
      </c>
    </row>
    <row r="6782" spans="1:4" x14ac:dyDescent="0.25">
      <c r="A6782">
        <v>163978</v>
      </c>
      <c r="B6782" t="s">
        <v>5</v>
      </c>
      <c r="C6782" s="2">
        <v>44324.01088856838</v>
      </c>
      <c r="D6782">
        <v>19</v>
      </c>
    </row>
    <row r="6783" spans="1:4" x14ac:dyDescent="0.25">
      <c r="A6783">
        <v>164089</v>
      </c>
      <c r="B6783" t="s">
        <v>12</v>
      </c>
      <c r="C6783" s="2">
        <v>44305.73795039174</v>
      </c>
      <c r="D6783">
        <v>16</v>
      </c>
    </row>
    <row r="6784" spans="1:4" x14ac:dyDescent="0.25">
      <c r="A6784">
        <v>164129</v>
      </c>
      <c r="B6784" t="s">
        <v>2</v>
      </c>
      <c r="C6784" s="2">
        <v>44313.482331374646</v>
      </c>
      <c r="D6784">
        <v>18</v>
      </c>
    </row>
    <row r="6785" spans="1:4" x14ac:dyDescent="0.25">
      <c r="A6785">
        <v>164146</v>
      </c>
      <c r="B6785" t="s">
        <v>2</v>
      </c>
      <c r="C6785" s="2">
        <v>44402.431630270657</v>
      </c>
      <c r="D6785">
        <v>1</v>
      </c>
    </row>
    <row r="6786" spans="1:4" x14ac:dyDescent="0.25">
      <c r="A6786">
        <v>164171</v>
      </c>
      <c r="B6786" t="s">
        <v>2</v>
      </c>
      <c r="C6786" s="2">
        <v>44362.732101388887</v>
      </c>
      <c r="D6786">
        <v>10</v>
      </c>
    </row>
    <row r="6787" spans="1:4" x14ac:dyDescent="0.25">
      <c r="A6787">
        <v>164198</v>
      </c>
      <c r="B6787" t="s">
        <v>6</v>
      </c>
      <c r="C6787" s="2">
        <v>44342.891593910259</v>
      </c>
      <c r="D6787">
        <v>12</v>
      </c>
    </row>
    <row r="6788" spans="1:4" x14ac:dyDescent="0.25">
      <c r="A6788">
        <v>164203</v>
      </c>
      <c r="B6788" t="s">
        <v>2</v>
      </c>
      <c r="C6788" s="2">
        <v>44358.264044337608</v>
      </c>
      <c r="D6788">
        <v>9</v>
      </c>
    </row>
    <row r="6789" spans="1:4" x14ac:dyDescent="0.25">
      <c r="A6789">
        <v>164216</v>
      </c>
      <c r="B6789" t="s">
        <v>5</v>
      </c>
      <c r="C6789" s="2">
        <v>44309.259689316241</v>
      </c>
      <c r="D6789">
        <v>17</v>
      </c>
    </row>
    <row r="6790" spans="1:4" x14ac:dyDescent="0.25">
      <c r="A6790">
        <v>164238</v>
      </c>
      <c r="B6790" t="s">
        <v>9</v>
      </c>
      <c r="C6790" s="2">
        <v>44308.358240633905</v>
      </c>
      <c r="D6790">
        <v>17</v>
      </c>
    </row>
    <row r="6791" spans="1:4" x14ac:dyDescent="0.25">
      <c r="A6791">
        <v>164294</v>
      </c>
      <c r="B6791" t="s">
        <v>5</v>
      </c>
      <c r="C6791" s="2">
        <v>44307.22634757834</v>
      </c>
      <c r="D6791">
        <v>22</v>
      </c>
    </row>
    <row r="6792" spans="1:4" x14ac:dyDescent="0.25">
      <c r="A6792">
        <v>164338</v>
      </c>
      <c r="B6792" t="s">
        <v>2</v>
      </c>
      <c r="C6792" s="2">
        <v>44338.859754487181</v>
      </c>
      <c r="D6792">
        <v>18</v>
      </c>
    </row>
    <row r="6793" spans="1:4" x14ac:dyDescent="0.25">
      <c r="A6793">
        <v>164339</v>
      </c>
      <c r="B6793" t="s">
        <v>7</v>
      </c>
      <c r="C6793" s="2">
        <v>44307.88462378917</v>
      </c>
      <c r="D6793">
        <v>13</v>
      </c>
    </row>
    <row r="6794" spans="1:4" x14ac:dyDescent="0.25">
      <c r="A6794">
        <v>164379</v>
      </c>
      <c r="B6794" t="s">
        <v>9</v>
      </c>
      <c r="C6794" s="2">
        <v>44372.560060113959</v>
      </c>
      <c r="D6794">
        <v>8</v>
      </c>
    </row>
    <row r="6795" spans="1:4" x14ac:dyDescent="0.25">
      <c r="A6795">
        <v>164398</v>
      </c>
      <c r="B6795" t="s">
        <v>8</v>
      </c>
      <c r="C6795" s="2">
        <v>44307.417277706554</v>
      </c>
      <c r="D6795">
        <v>23</v>
      </c>
    </row>
    <row r="6796" spans="1:4" x14ac:dyDescent="0.25">
      <c r="A6796">
        <v>164408</v>
      </c>
      <c r="B6796" t="s">
        <v>2</v>
      </c>
      <c r="C6796" s="2">
        <v>44322.236021260687</v>
      </c>
      <c r="D6796">
        <v>6</v>
      </c>
    </row>
    <row r="6797" spans="1:4" x14ac:dyDescent="0.25">
      <c r="A6797">
        <v>164428</v>
      </c>
      <c r="B6797" t="s">
        <v>7</v>
      </c>
      <c r="C6797" s="2">
        <v>44342.40590477208</v>
      </c>
      <c r="D6797">
        <v>11</v>
      </c>
    </row>
    <row r="6798" spans="1:4" x14ac:dyDescent="0.25">
      <c r="A6798">
        <v>164438</v>
      </c>
      <c r="B6798" t="s">
        <v>2</v>
      </c>
      <c r="C6798" s="2">
        <v>44306.245320548442</v>
      </c>
      <c r="D6798">
        <v>17</v>
      </c>
    </row>
    <row r="6799" spans="1:4" x14ac:dyDescent="0.25">
      <c r="A6799">
        <v>164457</v>
      </c>
      <c r="B6799" t="s">
        <v>7</v>
      </c>
      <c r="C6799" s="2">
        <v>44365.503859223652</v>
      </c>
      <c r="D6799">
        <v>9</v>
      </c>
    </row>
    <row r="6800" spans="1:4" x14ac:dyDescent="0.25">
      <c r="A6800">
        <v>164492</v>
      </c>
      <c r="B6800" t="s">
        <v>2</v>
      </c>
      <c r="C6800" s="2">
        <v>44307.981591631054</v>
      </c>
      <c r="D6800">
        <v>15</v>
      </c>
    </row>
    <row r="6801" spans="1:4" x14ac:dyDescent="0.25">
      <c r="A6801">
        <v>164570</v>
      </c>
      <c r="B6801" t="s">
        <v>18</v>
      </c>
      <c r="C6801" s="2">
        <v>44354.148158974363</v>
      </c>
      <c r="D6801">
        <v>10</v>
      </c>
    </row>
    <row r="6802" spans="1:4" x14ac:dyDescent="0.25">
      <c r="A6802">
        <v>164583</v>
      </c>
      <c r="B6802" t="s">
        <v>2</v>
      </c>
      <c r="C6802" s="2">
        <v>44363.155829344731</v>
      </c>
      <c r="D6802">
        <v>6</v>
      </c>
    </row>
    <row r="6803" spans="1:4" x14ac:dyDescent="0.25">
      <c r="A6803">
        <v>164595</v>
      </c>
      <c r="B6803" t="s">
        <v>2</v>
      </c>
      <c r="C6803" s="2">
        <v>44370.982042236472</v>
      </c>
      <c r="D6803">
        <v>8</v>
      </c>
    </row>
    <row r="6804" spans="1:4" x14ac:dyDescent="0.25">
      <c r="A6804">
        <v>164614</v>
      </c>
      <c r="B6804" t="s">
        <v>7</v>
      </c>
      <c r="C6804" s="2">
        <v>44408.391975427352</v>
      </c>
      <c r="D6804">
        <v>4</v>
      </c>
    </row>
    <row r="6805" spans="1:4" x14ac:dyDescent="0.25">
      <c r="A6805">
        <v>164677</v>
      </c>
      <c r="B6805" t="s">
        <v>3</v>
      </c>
      <c r="C6805" s="2">
        <v>44294.642590420233</v>
      </c>
      <c r="D6805">
        <v>24</v>
      </c>
    </row>
    <row r="6806" spans="1:4" x14ac:dyDescent="0.25">
      <c r="A6806">
        <v>164680</v>
      </c>
      <c r="B6806" t="s">
        <v>12</v>
      </c>
      <c r="C6806" s="2">
        <v>44329.290138034194</v>
      </c>
      <c r="D6806">
        <v>19</v>
      </c>
    </row>
    <row r="6807" spans="1:4" x14ac:dyDescent="0.25">
      <c r="A6807">
        <v>164689</v>
      </c>
      <c r="B6807" t="s">
        <v>2</v>
      </c>
      <c r="C6807" s="2">
        <v>44393.522678383197</v>
      </c>
      <c r="D6807">
        <v>5</v>
      </c>
    </row>
    <row r="6808" spans="1:4" x14ac:dyDescent="0.25">
      <c r="A6808">
        <v>164694</v>
      </c>
      <c r="B6808" t="s">
        <v>5</v>
      </c>
      <c r="C6808" s="2">
        <v>44326.084790847584</v>
      </c>
      <c r="D6808">
        <v>3</v>
      </c>
    </row>
    <row r="6809" spans="1:4" x14ac:dyDescent="0.25">
      <c r="A6809">
        <v>164695</v>
      </c>
      <c r="B6809" t="s">
        <v>6</v>
      </c>
      <c r="C6809" s="2">
        <v>44354.398462464385</v>
      </c>
      <c r="D6809">
        <v>7</v>
      </c>
    </row>
    <row r="6810" spans="1:4" x14ac:dyDescent="0.25">
      <c r="A6810">
        <v>164716</v>
      </c>
      <c r="B6810" t="s">
        <v>2</v>
      </c>
      <c r="C6810" s="2">
        <v>44309.468981623933</v>
      </c>
      <c r="D6810">
        <v>9</v>
      </c>
    </row>
    <row r="6811" spans="1:4" x14ac:dyDescent="0.25">
      <c r="A6811">
        <v>164727</v>
      </c>
      <c r="B6811" t="s">
        <v>3</v>
      </c>
      <c r="C6811" s="2">
        <v>44372.245433297721</v>
      </c>
      <c r="D6811">
        <v>4</v>
      </c>
    </row>
    <row r="6812" spans="1:4" x14ac:dyDescent="0.25">
      <c r="A6812">
        <v>164756</v>
      </c>
      <c r="B6812" t="s">
        <v>2</v>
      </c>
      <c r="C6812" s="2">
        <v>44315.636356160976</v>
      </c>
      <c r="D6812">
        <v>19</v>
      </c>
    </row>
    <row r="6813" spans="1:4" x14ac:dyDescent="0.25">
      <c r="A6813">
        <v>164773</v>
      </c>
      <c r="B6813" t="s">
        <v>9</v>
      </c>
      <c r="C6813" s="2">
        <v>44304.981545548442</v>
      </c>
      <c r="D6813">
        <v>5</v>
      </c>
    </row>
    <row r="6814" spans="1:4" x14ac:dyDescent="0.25">
      <c r="A6814">
        <v>164810</v>
      </c>
      <c r="B6814" t="s">
        <v>5</v>
      </c>
      <c r="C6814" s="2">
        <v>44373.468060576924</v>
      </c>
      <c r="D6814">
        <v>8</v>
      </c>
    </row>
    <row r="6815" spans="1:4" x14ac:dyDescent="0.25">
      <c r="A6815">
        <v>164820</v>
      </c>
      <c r="B6815" t="s">
        <v>2</v>
      </c>
      <c r="C6815" s="2">
        <v>44309.232220263526</v>
      </c>
      <c r="D6815">
        <v>10</v>
      </c>
    </row>
    <row r="6816" spans="1:4" x14ac:dyDescent="0.25">
      <c r="A6816">
        <v>164850</v>
      </c>
      <c r="B6816" t="s">
        <v>7</v>
      </c>
      <c r="C6816" s="2">
        <v>44399.720587428776</v>
      </c>
      <c r="D6816">
        <v>4</v>
      </c>
    </row>
    <row r="6817" spans="1:4" x14ac:dyDescent="0.25">
      <c r="A6817">
        <v>164872</v>
      </c>
      <c r="B6817" t="s">
        <v>5</v>
      </c>
      <c r="C6817" s="2">
        <v>44338.779508974367</v>
      </c>
      <c r="D6817">
        <v>2</v>
      </c>
    </row>
    <row r="6818" spans="1:4" x14ac:dyDescent="0.25">
      <c r="A6818">
        <v>164885</v>
      </c>
      <c r="B6818" t="s">
        <v>2</v>
      </c>
      <c r="C6818" s="2">
        <v>44372.161368945868</v>
      </c>
      <c r="D6818">
        <v>7</v>
      </c>
    </row>
    <row r="6819" spans="1:4" x14ac:dyDescent="0.25">
      <c r="A6819">
        <v>164888</v>
      </c>
      <c r="B6819" t="s">
        <v>7</v>
      </c>
      <c r="C6819" s="2">
        <v>44322.454287678062</v>
      </c>
      <c r="D6819">
        <v>7</v>
      </c>
    </row>
    <row r="6820" spans="1:4" x14ac:dyDescent="0.25">
      <c r="A6820">
        <v>164923</v>
      </c>
      <c r="B6820" t="s">
        <v>2</v>
      </c>
      <c r="C6820" s="2">
        <v>44343.125959437319</v>
      </c>
      <c r="D6820">
        <v>7</v>
      </c>
    </row>
    <row r="6821" spans="1:4" x14ac:dyDescent="0.25">
      <c r="A6821">
        <v>164924</v>
      </c>
      <c r="B6821" t="s">
        <v>5</v>
      </c>
      <c r="C6821" s="2">
        <v>44291.977556196587</v>
      </c>
      <c r="D6821">
        <v>17</v>
      </c>
    </row>
    <row r="6822" spans="1:4" x14ac:dyDescent="0.25">
      <c r="A6822">
        <v>164952</v>
      </c>
      <c r="B6822" t="s">
        <v>5</v>
      </c>
      <c r="C6822" s="2">
        <v>44404.605242521371</v>
      </c>
      <c r="D6822">
        <v>10</v>
      </c>
    </row>
    <row r="6823" spans="1:4" x14ac:dyDescent="0.25">
      <c r="A6823">
        <v>165017</v>
      </c>
      <c r="B6823" t="s">
        <v>3</v>
      </c>
      <c r="C6823" s="2">
        <v>44324.931361146722</v>
      </c>
      <c r="D6823">
        <v>17</v>
      </c>
    </row>
    <row r="6824" spans="1:4" x14ac:dyDescent="0.25">
      <c r="A6824">
        <v>165059</v>
      </c>
      <c r="B6824" t="s">
        <v>3</v>
      </c>
      <c r="C6824" s="2">
        <v>44310.624851602573</v>
      </c>
      <c r="D6824">
        <v>20</v>
      </c>
    </row>
    <row r="6825" spans="1:4" x14ac:dyDescent="0.25">
      <c r="A6825">
        <v>165066</v>
      </c>
      <c r="B6825" t="s">
        <v>3</v>
      </c>
      <c r="C6825" s="2">
        <v>44315.653940669516</v>
      </c>
      <c r="D6825">
        <v>11</v>
      </c>
    </row>
    <row r="6826" spans="1:4" x14ac:dyDescent="0.25">
      <c r="A6826">
        <v>165067</v>
      </c>
      <c r="B6826" t="s">
        <v>5</v>
      </c>
      <c r="C6826" s="2">
        <v>44311.031447613961</v>
      </c>
      <c r="D6826">
        <v>3</v>
      </c>
    </row>
    <row r="6827" spans="1:4" x14ac:dyDescent="0.25">
      <c r="A6827">
        <v>165073</v>
      </c>
      <c r="B6827" t="s">
        <v>2</v>
      </c>
      <c r="C6827" s="2">
        <v>44343.93531823362</v>
      </c>
      <c r="D6827">
        <v>6</v>
      </c>
    </row>
    <row r="6828" spans="1:4" x14ac:dyDescent="0.25">
      <c r="A6828">
        <v>165095</v>
      </c>
      <c r="B6828" t="s">
        <v>9</v>
      </c>
      <c r="C6828" s="2">
        <v>44314.031938603992</v>
      </c>
      <c r="D6828">
        <v>13</v>
      </c>
    </row>
    <row r="6829" spans="1:4" x14ac:dyDescent="0.25">
      <c r="A6829">
        <v>165096</v>
      </c>
      <c r="B6829" t="s">
        <v>7</v>
      </c>
      <c r="C6829" s="2">
        <v>44343.209787001426</v>
      </c>
      <c r="D6829">
        <v>5</v>
      </c>
    </row>
    <row r="6830" spans="1:4" x14ac:dyDescent="0.25">
      <c r="A6830">
        <v>165108</v>
      </c>
      <c r="B6830" t="s">
        <v>7</v>
      </c>
      <c r="C6830" s="2">
        <v>44373.026176103995</v>
      </c>
      <c r="D6830">
        <v>12</v>
      </c>
    </row>
    <row r="6831" spans="1:4" x14ac:dyDescent="0.25">
      <c r="A6831">
        <v>165143</v>
      </c>
      <c r="B6831" t="s">
        <v>5</v>
      </c>
      <c r="C6831" s="2">
        <v>44324.345562927352</v>
      </c>
      <c r="D6831">
        <v>14</v>
      </c>
    </row>
    <row r="6832" spans="1:4" x14ac:dyDescent="0.25">
      <c r="A6832">
        <v>165193</v>
      </c>
      <c r="B6832" t="s">
        <v>7</v>
      </c>
      <c r="C6832" s="2">
        <v>44343.745397364677</v>
      </c>
      <c r="D6832">
        <v>2</v>
      </c>
    </row>
    <row r="6833" spans="1:4" x14ac:dyDescent="0.25">
      <c r="A6833">
        <v>165218</v>
      </c>
      <c r="B6833" t="s">
        <v>2</v>
      </c>
      <c r="C6833" s="2">
        <v>44342.325044408826</v>
      </c>
      <c r="D6833">
        <v>6</v>
      </c>
    </row>
    <row r="6834" spans="1:4" x14ac:dyDescent="0.25">
      <c r="A6834">
        <v>165253</v>
      </c>
      <c r="B6834" t="s">
        <v>3</v>
      </c>
      <c r="C6834" s="2">
        <v>44310.302747115384</v>
      </c>
      <c r="D6834">
        <v>18</v>
      </c>
    </row>
    <row r="6835" spans="1:4" x14ac:dyDescent="0.25">
      <c r="A6835">
        <v>165260</v>
      </c>
      <c r="B6835" t="s">
        <v>5</v>
      </c>
      <c r="C6835" s="2">
        <v>44341.345403240739</v>
      </c>
      <c r="D6835">
        <v>19</v>
      </c>
    </row>
    <row r="6836" spans="1:4" x14ac:dyDescent="0.25">
      <c r="A6836">
        <v>165303</v>
      </c>
      <c r="B6836" t="s">
        <v>12</v>
      </c>
      <c r="C6836" s="2">
        <v>44340.138477065535</v>
      </c>
      <c r="D6836">
        <v>5</v>
      </c>
    </row>
    <row r="6837" spans="1:4" x14ac:dyDescent="0.25">
      <c r="A6837">
        <v>165316</v>
      </c>
      <c r="B6837" t="s">
        <v>10</v>
      </c>
      <c r="C6837" s="2">
        <v>44344.470299928769</v>
      </c>
      <c r="D6837">
        <v>6</v>
      </c>
    </row>
    <row r="6838" spans="1:4" x14ac:dyDescent="0.25">
      <c r="A6838">
        <v>165327</v>
      </c>
      <c r="B6838" t="s">
        <v>3</v>
      </c>
      <c r="C6838" s="2">
        <v>44347.277463853279</v>
      </c>
      <c r="D6838">
        <v>9</v>
      </c>
    </row>
    <row r="6839" spans="1:4" x14ac:dyDescent="0.25">
      <c r="A6839">
        <v>165340</v>
      </c>
      <c r="B6839" t="s">
        <v>3</v>
      </c>
      <c r="C6839" s="2">
        <v>44370.274795192301</v>
      </c>
      <c r="D6839">
        <v>10</v>
      </c>
    </row>
    <row r="6840" spans="1:4" x14ac:dyDescent="0.25">
      <c r="A6840">
        <v>165350</v>
      </c>
      <c r="B6840" t="s">
        <v>6</v>
      </c>
      <c r="C6840" s="2">
        <v>44357.988379487178</v>
      </c>
      <c r="D6840">
        <v>7</v>
      </c>
    </row>
    <row r="6841" spans="1:4" x14ac:dyDescent="0.25">
      <c r="A6841">
        <v>165388</v>
      </c>
      <c r="B6841" t="s">
        <v>5</v>
      </c>
      <c r="C6841" s="2">
        <v>44330.218284900286</v>
      </c>
      <c r="D6841">
        <v>10</v>
      </c>
    </row>
    <row r="6842" spans="1:4" x14ac:dyDescent="0.25">
      <c r="A6842">
        <v>165415</v>
      </c>
      <c r="B6842" t="s">
        <v>3</v>
      </c>
      <c r="C6842" s="2">
        <v>44340.495194586896</v>
      </c>
      <c r="D6842">
        <v>10</v>
      </c>
    </row>
    <row r="6843" spans="1:4" x14ac:dyDescent="0.25">
      <c r="A6843">
        <v>165476</v>
      </c>
      <c r="B6843" t="s">
        <v>5</v>
      </c>
      <c r="C6843" s="2">
        <v>44307.748757086898</v>
      </c>
      <c r="D6843">
        <v>10</v>
      </c>
    </row>
    <row r="6844" spans="1:4" x14ac:dyDescent="0.25">
      <c r="A6844">
        <v>165500</v>
      </c>
      <c r="B6844" t="s">
        <v>3</v>
      </c>
      <c r="C6844" s="2">
        <v>44300.323064245014</v>
      </c>
      <c r="D6844">
        <v>1</v>
      </c>
    </row>
    <row r="6845" spans="1:4" x14ac:dyDescent="0.25">
      <c r="A6845">
        <v>165559</v>
      </c>
      <c r="B6845" t="s">
        <v>5</v>
      </c>
      <c r="C6845" s="2">
        <v>44305.060778703701</v>
      </c>
      <c r="D6845">
        <v>10</v>
      </c>
    </row>
    <row r="6846" spans="1:4" x14ac:dyDescent="0.25">
      <c r="A6846">
        <v>165592</v>
      </c>
      <c r="B6846" t="s">
        <v>5</v>
      </c>
      <c r="C6846" s="2">
        <v>44302.52283931624</v>
      </c>
      <c r="D6846">
        <v>3</v>
      </c>
    </row>
    <row r="6847" spans="1:4" x14ac:dyDescent="0.25">
      <c r="A6847">
        <v>165637</v>
      </c>
      <c r="B6847" t="s">
        <v>7</v>
      </c>
      <c r="C6847" s="2">
        <v>44343.743876994304</v>
      </c>
      <c r="D6847">
        <v>4</v>
      </c>
    </row>
    <row r="6848" spans="1:4" x14ac:dyDescent="0.25">
      <c r="A6848">
        <v>165652</v>
      </c>
      <c r="B6848" t="s">
        <v>2</v>
      </c>
      <c r="C6848" s="2">
        <v>44343.631447364671</v>
      </c>
      <c r="D6848">
        <v>4</v>
      </c>
    </row>
    <row r="6849" spans="1:4" x14ac:dyDescent="0.25">
      <c r="A6849">
        <v>165654</v>
      </c>
      <c r="B6849" t="s">
        <v>7</v>
      </c>
      <c r="C6849" s="2">
        <v>44381.130828454414</v>
      </c>
      <c r="D6849">
        <v>11</v>
      </c>
    </row>
    <row r="6850" spans="1:4" x14ac:dyDescent="0.25">
      <c r="A6850">
        <v>165677</v>
      </c>
      <c r="B6850" t="s">
        <v>3</v>
      </c>
      <c r="C6850" s="2">
        <v>44303.902408974362</v>
      </c>
      <c r="D6850">
        <v>13</v>
      </c>
    </row>
    <row r="6851" spans="1:4" x14ac:dyDescent="0.25">
      <c r="A6851">
        <v>165697</v>
      </c>
      <c r="B6851" t="s">
        <v>6</v>
      </c>
      <c r="C6851" s="2">
        <v>44343.122463782049</v>
      </c>
      <c r="D6851">
        <v>18</v>
      </c>
    </row>
    <row r="6852" spans="1:4" x14ac:dyDescent="0.25">
      <c r="A6852">
        <v>165705</v>
      </c>
      <c r="B6852" t="s">
        <v>2</v>
      </c>
      <c r="C6852" s="2">
        <v>44377.325305448714</v>
      </c>
      <c r="D6852">
        <v>4</v>
      </c>
    </row>
    <row r="6853" spans="1:4" x14ac:dyDescent="0.25">
      <c r="A6853">
        <v>165711</v>
      </c>
      <c r="B6853" t="s">
        <v>2</v>
      </c>
      <c r="C6853" s="2">
        <v>44322.637986431619</v>
      </c>
      <c r="D6853">
        <v>26</v>
      </c>
    </row>
    <row r="6854" spans="1:4" x14ac:dyDescent="0.25">
      <c r="A6854">
        <v>165723</v>
      </c>
      <c r="B6854" t="s">
        <v>3</v>
      </c>
      <c r="C6854" s="2">
        <v>44368.583706873214</v>
      </c>
      <c r="D6854">
        <v>3</v>
      </c>
    </row>
    <row r="6855" spans="1:4" x14ac:dyDescent="0.25">
      <c r="A6855">
        <v>165760</v>
      </c>
      <c r="B6855" t="s">
        <v>3</v>
      </c>
      <c r="C6855" s="2">
        <v>44308.745695263533</v>
      </c>
      <c r="D6855">
        <v>2</v>
      </c>
    </row>
    <row r="6856" spans="1:4" x14ac:dyDescent="0.25">
      <c r="A6856">
        <v>165785</v>
      </c>
      <c r="B6856" t="s">
        <v>7</v>
      </c>
      <c r="C6856" s="2">
        <v>44396.349141096864</v>
      </c>
      <c r="D6856">
        <v>1</v>
      </c>
    </row>
    <row r="6857" spans="1:4" x14ac:dyDescent="0.25">
      <c r="A6857">
        <v>165806</v>
      </c>
      <c r="B6857" t="s">
        <v>7</v>
      </c>
      <c r="C6857" s="2">
        <v>44345.528710256411</v>
      </c>
      <c r="D6857">
        <v>10</v>
      </c>
    </row>
    <row r="6858" spans="1:4" x14ac:dyDescent="0.25">
      <c r="A6858">
        <v>165843</v>
      </c>
      <c r="B6858" t="s">
        <v>5</v>
      </c>
      <c r="C6858" s="2">
        <v>44341.471496509977</v>
      </c>
      <c r="D6858">
        <v>14</v>
      </c>
    </row>
    <row r="6859" spans="1:4" x14ac:dyDescent="0.25">
      <c r="A6859">
        <v>165850</v>
      </c>
      <c r="B6859" t="s">
        <v>2</v>
      </c>
      <c r="C6859" s="2">
        <v>44309.552372827638</v>
      </c>
      <c r="D6859">
        <v>8</v>
      </c>
    </row>
    <row r="6860" spans="1:4" x14ac:dyDescent="0.25">
      <c r="A6860">
        <v>165874</v>
      </c>
      <c r="B6860" t="s">
        <v>3</v>
      </c>
      <c r="C6860" s="2">
        <v>44340.256183475787</v>
      </c>
      <c r="D6860">
        <v>6</v>
      </c>
    </row>
    <row r="6861" spans="1:4" x14ac:dyDescent="0.25">
      <c r="A6861">
        <v>165925</v>
      </c>
      <c r="B6861" t="s">
        <v>2</v>
      </c>
      <c r="C6861" s="2">
        <v>44371.292145263535</v>
      </c>
      <c r="D6861">
        <v>7</v>
      </c>
    </row>
    <row r="6862" spans="1:4" x14ac:dyDescent="0.25">
      <c r="A6862">
        <v>165939</v>
      </c>
      <c r="B6862" t="s">
        <v>2</v>
      </c>
      <c r="C6862" s="2">
        <v>44316.276530982905</v>
      </c>
      <c r="D6862">
        <v>15</v>
      </c>
    </row>
    <row r="6863" spans="1:4" x14ac:dyDescent="0.25">
      <c r="A6863">
        <v>165941</v>
      </c>
      <c r="B6863" t="s">
        <v>5</v>
      </c>
      <c r="C6863" s="2">
        <v>44372.085593660973</v>
      </c>
      <c r="D6863">
        <v>5</v>
      </c>
    </row>
    <row r="6864" spans="1:4" x14ac:dyDescent="0.25">
      <c r="A6864">
        <v>166027</v>
      </c>
      <c r="B6864" t="s">
        <v>2</v>
      </c>
      <c r="C6864" s="2">
        <v>44365.414440170942</v>
      </c>
      <c r="D6864">
        <v>7</v>
      </c>
    </row>
    <row r="6865" spans="1:4" x14ac:dyDescent="0.25">
      <c r="A6865">
        <v>166036</v>
      </c>
      <c r="B6865" t="s">
        <v>2</v>
      </c>
      <c r="C6865" s="2">
        <v>44371.100151780629</v>
      </c>
      <c r="D6865">
        <v>12</v>
      </c>
    </row>
    <row r="6866" spans="1:4" x14ac:dyDescent="0.25">
      <c r="A6866">
        <v>166043</v>
      </c>
      <c r="B6866" t="s">
        <v>2</v>
      </c>
      <c r="C6866" s="2">
        <v>44304.59940733618</v>
      </c>
      <c r="D6866">
        <v>11</v>
      </c>
    </row>
    <row r="6867" spans="1:4" x14ac:dyDescent="0.25">
      <c r="A6867">
        <v>166086</v>
      </c>
      <c r="B6867" t="s">
        <v>2</v>
      </c>
      <c r="C6867" s="2">
        <v>44312.596544871798</v>
      </c>
      <c r="D6867">
        <v>6</v>
      </c>
    </row>
    <row r="6868" spans="1:4" x14ac:dyDescent="0.25">
      <c r="A6868">
        <v>166110</v>
      </c>
      <c r="B6868" t="s">
        <v>6</v>
      </c>
      <c r="C6868" s="2">
        <v>44285.98913027066</v>
      </c>
      <c r="D6868">
        <v>8</v>
      </c>
    </row>
    <row r="6869" spans="1:4" x14ac:dyDescent="0.25">
      <c r="A6869">
        <v>166123</v>
      </c>
      <c r="B6869" t="s">
        <v>10</v>
      </c>
      <c r="C6869" s="2">
        <v>44294.930314957266</v>
      </c>
      <c r="D6869">
        <v>24</v>
      </c>
    </row>
    <row r="6870" spans="1:4" x14ac:dyDescent="0.25">
      <c r="A6870">
        <v>166134</v>
      </c>
      <c r="B6870" t="s">
        <v>16</v>
      </c>
      <c r="C6870" s="2">
        <v>44308.866516595444</v>
      </c>
      <c r="D6870">
        <v>20</v>
      </c>
    </row>
    <row r="6871" spans="1:4" x14ac:dyDescent="0.25">
      <c r="A6871">
        <v>166174</v>
      </c>
      <c r="B6871" t="s">
        <v>15</v>
      </c>
      <c r="C6871" s="2">
        <v>44306.635487642452</v>
      </c>
      <c r="D6871">
        <v>11</v>
      </c>
    </row>
    <row r="6872" spans="1:4" x14ac:dyDescent="0.25">
      <c r="A6872">
        <v>166186</v>
      </c>
      <c r="B6872" t="s">
        <v>2</v>
      </c>
      <c r="C6872" s="2">
        <v>44353.050005982906</v>
      </c>
      <c r="D6872">
        <v>14</v>
      </c>
    </row>
    <row r="6873" spans="1:4" x14ac:dyDescent="0.25">
      <c r="A6873">
        <v>166205</v>
      </c>
      <c r="B6873" t="s">
        <v>18</v>
      </c>
      <c r="C6873" s="2">
        <v>44370.951413354698</v>
      </c>
      <c r="D6873">
        <v>11</v>
      </c>
    </row>
    <row r="6874" spans="1:4" x14ac:dyDescent="0.25">
      <c r="A6874">
        <v>166232</v>
      </c>
      <c r="B6874" t="s">
        <v>5</v>
      </c>
      <c r="C6874" s="2">
        <v>44339.463177207974</v>
      </c>
      <c r="D6874">
        <v>10</v>
      </c>
    </row>
    <row r="6875" spans="1:4" x14ac:dyDescent="0.25">
      <c r="A6875">
        <v>166238</v>
      </c>
      <c r="B6875" t="s">
        <v>2</v>
      </c>
      <c r="C6875" s="2">
        <v>44397.741250854706</v>
      </c>
      <c r="D6875">
        <v>9</v>
      </c>
    </row>
    <row r="6876" spans="1:4" x14ac:dyDescent="0.25">
      <c r="A6876">
        <v>166282</v>
      </c>
      <c r="B6876" t="s">
        <v>3</v>
      </c>
      <c r="C6876" s="2">
        <v>44309.312414779204</v>
      </c>
      <c r="D6876">
        <v>3</v>
      </c>
    </row>
    <row r="6877" spans="1:4" x14ac:dyDescent="0.25">
      <c r="A6877">
        <v>166301</v>
      </c>
      <c r="B6877" t="s">
        <v>19</v>
      </c>
      <c r="C6877" s="2">
        <v>44373.309088603986</v>
      </c>
      <c r="D6877">
        <v>14</v>
      </c>
    </row>
    <row r="6878" spans="1:4" x14ac:dyDescent="0.25">
      <c r="A6878">
        <v>166316</v>
      </c>
      <c r="B6878" t="s">
        <v>2</v>
      </c>
      <c r="C6878" s="2">
        <v>44317.639146509973</v>
      </c>
      <c r="D6878">
        <v>6</v>
      </c>
    </row>
    <row r="6879" spans="1:4" x14ac:dyDescent="0.25">
      <c r="A6879">
        <v>166319</v>
      </c>
      <c r="B6879" t="s">
        <v>6</v>
      </c>
      <c r="C6879" s="2">
        <v>44310.298968482908</v>
      </c>
      <c r="D6879">
        <v>3</v>
      </c>
    </row>
    <row r="6880" spans="1:4" x14ac:dyDescent="0.25">
      <c r="A6880">
        <v>166327</v>
      </c>
      <c r="B6880" t="s">
        <v>7</v>
      </c>
      <c r="C6880" s="2">
        <v>44314.52483764245</v>
      </c>
      <c r="D6880">
        <v>11</v>
      </c>
    </row>
    <row r="6881" spans="1:4" x14ac:dyDescent="0.25">
      <c r="A6881">
        <v>166406</v>
      </c>
      <c r="B6881" t="s">
        <v>2</v>
      </c>
      <c r="C6881" s="2">
        <v>44298.895729166667</v>
      </c>
      <c r="D6881">
        <v>4</v>
      </c>
    </row>
    <row r="6882" spans="1:4" x14ac:dyDescent="0.25">
      <c r="A6882">
        <v>166431</v>
      </c>
      <c r="B6882" t="s">
        <v>2</v>
      </c>
      <c r="C6882" s="2">
        <v>44396.167481232202</v>
      </c>
      <c r="D6882">
        <v>2</v>
      </c>
    </row>
    <row r="6883" spans="1:4" x14ac:dyDescent="0.25">
      <c r="A6883">
        <v>166526</v>
      </c>
      <c r="B6883" t="s">
        <v>3</v>
      </c>
      <c r="C6883" s="2">
        <v>44324.560263568383</v>
      </c>
      <c r="D6883">
        <v>9</v>
      </c>
    </row>
    <row r="6884" spans="1:4" x14ac:dyDescent="0.25">
      <c r="A6884">
        <v>166527</v>
      </c>
      <c r="B6884" t="s">
        <v>7</v>
      </c>
      <c r="C6884" s="2">
        <v>44354.586751994299</v>
      </c>
      <c r="D6884">
        <v>3</v>
      </c>
    </row>
    <row r="6885" spans="1:4" x14ac:dyDescent="0.25">
      <c r="A6885">
        <v>166558</v>
      </c>
      <c r="B6885" t="s">
        <v>7</v>
      </c>
      <c r="C6885" s="2">
        <v>44371.124423254987</v>
      </c>
      <c r="D6885">
        <v>9</v>
      </c>
    </row>
    <row r="6886" spans="1:4" x14ac:dyDescent="0.25">
      <c r="A6886">
        <v>166582</v>
      </c>
      <c r="B6886" t="s">
        <v>7</v>
      </c>
      <c r="C6886" s="2">
        <v>44293.468536502849</v>
      </c>
      <c r="D6886">
        <v>21</v>
      </c>
    </row>
    <row r="6887" spans="1:4" x14ac:dyDescent="0.25">
      <c r="A6887">
        <v>166588</v>
      </c>
      <c r="B6887" t="s">
        <v>3</v>
      </c>
      <c r="C6887" s="2">
        <v>44342.545182300571</v>
      </c>
      <c r="D6887">
        <v>3</v>
      </c>
    </row>
    <row r="6888" spans="1:4" x14ac:dyDescent="0.25">
      <c r="A6888">
        <v>166594</v>
      </c>
      <c r="B6888" t="s">
        <v>7</v>
      </c>
      <c r="C6888" s="2">
        <v>44344.724423539883</v>
      </c>
      <c r="D6888">
        <v>12</v>
      </c>
    </row>
    <row r="6889" spans="1:4" x14ac:dyDescent="0.25">
      <c r="A6889">
        <v>166635</v>
      </c>
      <c r="B6889" t="s">
        <v>5</v>
      </c>
      <c r="C6889" s="2">
        <v>44341.983027955845</v>
      </c>
      <c r="D6889">
        <v>20</v>
      </c>
    </row>
    <row r="6890" spans="1:4" x14ac:dyDescent="0.25">
      <c r="A6890">
        <v>166663</v>
      </c>
      <c r="B6890" t="s">
        <v>5</v>
      </c>
      <c r="C6890" s="2">
        <v>44341.864050854703</v>
      </c>
      <c r="D6890">
        <v>16</v>
      </c>
    </row>
    <row r="6891" spans="1:4" x14ac:dyDescent="0.25">
      <c r="A6891">
        <v>166678</v>
      </c>
      <c r="B6891" t="s">
        <v>2</v>
      </c>
      <c r="C6891" s="2">
        <v>44373.5147494302</v>
      </c>
      <c r="D6891">
        <v>7</v>
      </c>
    </row>
    <row r="6892" spans="1:4" x14ac:dyDescent="0.25">
      <c r="A6892">
        <v>166679</v>
      </c>
      <c r="B6892" t="s">
        <v>5</v>
      </c>
      <c r="C6892" s="2">
        <v>44317.007648326216</v>
      </c>
      <c r="D6892">
        <v>12</v>
      </c>
    </row>
    <row r="6893" spans="1:4" x14ac:dyDescent="0.25">
      <c r="A6893">
        <v>166693</v>
      </c>
      <c r="B6893" t="s">
        <v>2</v>
      </c>
      <c r="C6893" s="2">
        <v>44342.280304878914</v>
      </c>
      <c r="D6893">
        <v>13</v>
      </c>
    </row>
    <row r="6894" spans="1:4" x14ac:dyDescent="0.25">
      <c r="A6894">
        <v>166714</v>
      </c>
      <c r="B6894" t="s">
        <v>18</v>
      </c>
      <c r="C6894" s="2">
        <v>44340.796858547008</v>
      </c>
      <c r="D6894">
        <v>17</v>
      </c>
    </row>
    <row r="6895" spans="1:4" x14ac:dyDescent="0.25">
      <c r="A6895">
        <v>166754</v>
      </c>
      <c r="B6895" t="s">
        <v>7</v>
      </c>
      <c r="C6895" s="2">
        <v>44343.287457122511</v>
      </c>
      <c r="D6895">
        <v>17</v>
      </c>
    </row>
    <row r="6896" spans="1:4" x14ac:dyDescent="0.25">
      <c r="A6896">
        <v>166763</v>
      </c>
      <c r="B6896" t="s">
        <v>3</v>
      </c>
      <c r="C6896" s="2">
        <v>44309.120540170938</v>
      </c>
      <c r="D6896">
        <v>5</v>
      </c>
    </row>
    <row r="6897" spans="1:4" x14ac:dyDescent="0.25">
      <c r="A6897">
        <v>166820</v>
      </c>
      <c r="B6897" t="s">
        <v>5</v>
      </c>
      <c r="C6897" s="2">
        <v>44341.064308440174</v>
      </c>
      <c r="D6897">
        <v>9</v>
      </c>
    </row>
    <row r="6898" spans="1:4" x14ac:dyDescent="0.25">
      <c r="A6898">
        <v>166822</v>
      </c>
      <c r="B6898" t="s">
        <v>2</v>
      </c>
      <c r="C6898" s="2">
        <v>44415.177583048433</v>
      </c>
      <c r="D6898">
        <v>3</v>
      </c>
    </row>
    <row r="6899" spans="1:4" x14ac:dyDescent="0.25">
      <c r="A6899">
        <v>166854</v>
      </c>
      <c r="B6899" t="s">
        <v>2</v>
      </c>
      <c r="C6899" s="2">
        <v>44374.092126566953</v>
      </c>
      <c r="D6899">
        <v>11</v>
      </c>
    </row>
    <row r="6900" spans="1:4" x14ac:dyDescent="0.25">
      <c r="A6900">
        <v>166861</v>
      </c>
      <c r="B6900" t="s">
        <v>2</v>
      </c>
      <c r="C6900" s="2">
        <v>44337.401297649572</v>
      </c>
      <c r="D6900">
        <v>12</v>
      </c>
    </row>
    <row r="6901" spans="1:4" x14ac:dyDescent="0.25">
      <c r="A6901">
        <v>166875</v>
      </c>
      <c r="B6901" t="s">
        <v>3</v>
      </c>
      <c r="C6901" s="2">
        <v>44410.606699074073</v>
      </c>
      <c r="D6901">
        <v>4</v>
      </c>
    </row>
    <row r="6902" spans="1:4" x14ac:dyDescent="0.25">
      <c r="A6902">
        <v>166925</v>
      </c>
      <c r="B6902" t="s">
        <v>5</v>
      </c>
      <c r="C6902" s="2">
        <v>44371.966527955847</v>
      </c>
      <c r="D6902">
        <v>9</v>
      </c>
    </row>
    <row r="6903" spans="1:4" x14ac:dyDescent="0.25">
      <c r="A6903">
        <v>166932</v>
      </c>
      <c r="B6903" t="s">
        <v>2</v>
      </c>
      <c r="C6903" s="2">
        <v>44404.956282122512</v>
      </c>
      <c r="D6903">
        <v>6</v>
      </c>
    </row>
    <row r="6904" spans="1:4" x14ac:dyDescent="0.25">
      <c r="A6904">
        <v>166979</v>
      </c>
      <c r="B6904" t="s">
        <v>2</v>
      </c>
      <c r="C6904" s="2">
        <v>44325.006774252135</v>
      </c>
      <c r="D6904">
        <v>3</v>
      </c>
    </row>
    <row r="6905" spans="1:4" x14ac:dyDescent="0.25">
      <c r="A6905">
        <v>167008</v>
      </c>
      <c r="B6905" t="s">
        <v>5</v>
      </c>
      <c r="C6905" s="2">
        <v>44344.768377421649</v>
      </c>
      <c r="D6905">
        <v>6</v>
      </c>
    </row>
    <row r="6906" spans="1:4" x14ac:dyDescent="0.25">
      <c r="A6906">
        <v>167012</v>
      </c>
      <c r="B6906" t="s">
        <v>2</v>
      </c>
      <c r="C6906" s="2">
        <v>44309.468828632482</v>
      </c>
      <c r="D6906">
        <v>9</v>
      </c>
    </row>
    <row r="6907" spans="1:4" x14ac:dyDescent="0.25">
      <c r="A6907">
        <v>167092</v>
      </c>
      <c r="B6907" t="s">
        <v>8</v>
      </c>
      <c r="C6907" s="2">
        <v>44387.508274679487</v>
      </c>
      <c r="D6907">
        <v>7</v>
      </c>
    </row>
    <row r="6908" spans="1:4" x14ac:dyDescent="0.25">
      <c r="A6908">
        <v>167101</v>
      </c>
      <c r="B6908" t="s">
        <v>3</v>
      </c>
      <c r="C6908" s="2">
        <v>44316.016954344726</v>
      </c>
      <c r="D6908">
        <v>3</v>
      </c>
    </row>
    <row r="6909" spans="1:4" x14ac:dyDescent="0.25">
      <c r="A6909">
        <v>167121</v>
      </c>
      <c r="B6909" t="s">
        <v>20</v>
      </c>
      <c r="C6909" s="2">
        <v>44310.663803133903</v>
      </c>
      <c r="D6909">
        <v>21</v>
      </c>
    </row>
    <row r="6910" spans="1:4" x14ac:dyDescent="0.25">
      <c r="A6910">
        <v>167163</v>
      </c>
      <c r="B6910" t="s">
        <v>8</v>
      </c>
      <c r="C6910" s="2">
        <v>44343.605618411682</v>
      </c>
      <c r="D6910">
        <v>6</v>
      </c>
    </row>
    <row r="6911" spans="1:4" x14ac:dyDescent="0.25">
      <c r="A6911">
        <v>167164</v>
      </c>
      <c r="B6911" t="s">
        <v>2</v>
      </c>
      <c r="C6911" s="2">
        <v>44316.294893945866</v>
      </c>
      <c r="D6911">
        <v>18</v>
      </c>
    </row>
    <row r="6912" spans="1:4" x14ac:dyDescent="0.25">
      <c r="A6912">
        <v>167215</v>
      </c>
      <c r="B6912" t="s">
        <v>7</v>
      </c>
      <c r="C6912" s="2">
        <v>44309.320659686608</v>
      </c>
      <c r="D6912">
        <v>23</v>
      </c>
    </row>
    <row r="6913" spans="1:4" x14ac:dyDescent="0.25">
      <c r="A6913">
        <v>167220</v>
      </c>
      <c r="B6913" t="s">
        <v>7</v>
      </c>
      <c r="C6913" s="2">
        <v>44345.999275534188</v>
      </c>
      <c r="D6913">
        <v>4</v>
      </c>
    </row>
    <row r="6914" spans="1:4" x14ac:dyDescent="0.25">
      <c r="A6914">
        <v>167244</v>
      </c>
      <c r="B6914" t="s">
        <v>3</v>
      </c>
      <c r="C6914" s="2">
        <v>44315.348287393157</v>
      </c>
      <c r="D6914">
        <v>17</v>
      </c>
    </row>
    <row r="6915" spans="1:4" x14ac:dyDescent="0.25">
      <c r="A6915">
        <v>167248</v>
      </c>
      <c r="B6915" t="s">
        <v>3</v>
      </c>
      <c r="C6915" s="2">
        <v>44391.119276353274</v>
      </c>
      <c r="D6915">
        <v>8</v>
      </c>
    </row>
    <row r="6916" spans="1:4" x14ac:dyDescent="0.25">
      <c r="A6916">
        <v>167254</v>
      </c>
      <c r="B6916" t="s">
        <v>2</v>
      </c>
      <c r="C6916" s="2">
        <v>44374.785933475789</v>
      </c>
      <c r="D6916">
        <v>9</v>
      </c>
    </row>
    <row r="6917" spans="1:4" x14ac:dyDescent="0.25">
      <c r="A6917">
        <v>167288</v>
      </c>
      <c r="B6917" t="s">
        <v>5</v>
      </c>
      <c r="C6917" s="2">
        <v>44333.003307585474</v>
      </c>
      <c r="D6917">
        <v>14</v>
      </c>
    </row>
    <row r="6918" spans="1:4" x14ac:dyDescent="0.25">
      <c r="A6918">
        <v>167350</v>
      </c>
      <c r="B6918" t="s">
        <v>2</v>
      </c>
      <c r="C6918" s="2">
        <v>44313.238481659544</v>
      </c>
      <c r="D6918">
        <v>7</v>
      </c>
    </row>
    <row r="6919" spans="1:4" x14ac:dyDescent="0.25">
      <c r="A6919">
        <v>167354</v>
      </c>
      <c r="B6919" t="s">
        <v>8</v>
      </c>
      <c r="C6919" s="2">
        <v>44327.212629985755</v>
      </c>
      <c r="D6919">
        <v>17</v>
      </c>
    </row>
    <row r="6920" spans="1:4" x14ac:dyDescent="0.25">
      <c r="A6920">
        <v>167385</v>
      </c>
      <c r="B6920" t="s">
        <v>5</v>
      </c>
      <c r="C6920" s="2">
        <v>44339.847379807696</v>
      </c>
      <c r="D6920">
        <v>9</v>
      </c>
    </row>
    <row r="6921" spans="1:4" x14ac:dyDescent="0.25">
      <c r="A6921">
        <v>167390</v>
      </c>
      <c r="B6921" t="s">
        <v>5</v>
      </c>
      <c r="C6921" s="2">
        <v>44406.623204772084</v>
      </c>
      <c r="D6921">
        <v>4</v>
      </c>
    </row>
    <row r="6922" spans="1:4" x14ac:dyDescent="0.25">
      <c r="A6922">
        <v>167399</v>
      </c>
      <c r="B6922" t="s">
        <v>2</v>
      </c>
      <c r="C6922" s="2">
        <v>44347.057214066954</v>
      </c>
      <c r="D6922">
        <v>17</v>
      </c>
    </row>
    <row r="6923" spans="1:4" x14ac:dyDescent="0.25">
      <c r="A6923">
        <v>167412</v>
      </c>
      <c r="B6923" t="s">
        <v>7</v>
      </c>
      <c r="C6923" s="2">
        <v>44343.818239743588</v>
      </c>
      <c r="D6923">
        <v>15</v>
      </c>
    </row>
    <row r="6924" spans="1:4" x14ac:dyDescent="0.25">
      <c r="A6924">
        <v>167483</v>
      </c>
      <c r="B6924" t="s">
        <v>5</v>
      </c>
      <c r="C6924" s="2">
        <v>44311.192374252139</v>
      </c>
      <c r="D6924">
        <v>17</v>
      </c>
    </row>
    <row r="6925" spans="1:4" x14ac:dyDescent="0.25">
      <c r="A6925">
        <v>167487</v>
      </c>
      <c r="B6925" t="s">
        <v>7</v>
      </c>
      <c r="C6925" s="2">
        <v>44340.040237428773</v>
      </c>
      <c r="D6925">
        <v>1</v>
      </c>
    </row>
    <row r="6926" spans="1:4" x14ac:dyDescent="0.25">
      <c r="A6926">
        <v>167489</v>
      </c>
      <c r="B6926" t="s">
        <v>2</v>
      </c>
      <c r="C6926" s="2">
        <v>44308.747081873218</v>
      </c>
      <c r="D6926">
        <v>17</v>
      </c>
    </row>
    <row r="6927" spans="1:4" x14ac:dyDescent="0.25">
      <c r="A6927">
        <v>167508</v>
      </c>
      <c r="B6927" t="s">
        <v>5</v>
      </c>
      <c r="C6927" s="2">
        <v>44407.369081160978</v>
      </c>
      <c r="D6927">
        <v>1</v>
      </c>
    </row>
    <row r="6928" spans="1:4" x14ac:dyDescent="0.25">
      <c r="A6928">
        <v>167530</v>
      </c>
      <c r="B6928" t="s">
        <v>6</v>
      </c>
      <c r="C6928" s="2">
        <v>44345.299037642457</v>
      </c>
      <c r="D6928">
        <v>11</v>
      </c>
    </row>
    <row r="6929" spans="1:4" x14ac:dyDescent="0.25">
      <c r="A6929">
        <v>167584</v>
      </c>
      <c r="B6929" t="s">
        <v>7</v>
      </c>
      <c r="C6929" s="2">
        <v>44372.396892307697</v>
      </c>
      <c r="D6929">
        <v>11</v>
      </c>
    </row>
    <row r="6930" spans="1:4" x14ac:dyDescent="0.25">
      <c r="A6930">
        <v>167600</v>
      </c>
      <c r="B6930" t="s">
        <v>3</v>
      </c>
      <c r="C6930" s="2">
        <v>44308.797425391742</v>
      </c>
      <c r="D6930">
        <v>14</v>
      </c>
    </row>
    <row r="6931" spans="1:4" x14ac:dyDescent="0.25">
      <c r="A6931">
        <v>167601</v>
      </c>
      <c r="B6931" t="s">
        <v>3</v>
      </c>
      <c r="C6931" s="2">
        <v>44378.654427706555</v>
      </c>
      <c r="D6931">
        <v>4</v>
      </c>
    </row>
    <row r="6932" spans="1:4" x14ac:dyDescent="0.25">
      <c r="A6932">
        <v>167621</v>
      </c>
      <c r="B6932" t="s">
        <v>5</v>
      </c>
      <c r="C6932" s="2">
        <v>44395.254509401711</v>
      </c>
      <c r="D6932">
        <v>3</v>
      </c>
    </row>
    <row r="6933" spans="1:4" x14ac:dyDescent="0.25">
      <c r="A6933">
        <v>167676</v>
      </c>
      <c r="B6933" t="s">
        <v>3</v>
      </c>
      <c r="C6933" s="2">
        <v>44339.772014066955</v>
      </c>
      <c r="D6933">
        <v>13</v>
      </c>
    </row>
    <row r="6934" spans="1:4" x14ac:dyDescent="0.25">
      <c r="A6934">
        <v>167678</v>
      </c>
      <c r="B6934" t="s">
        <v>5</v>
      </c>
      <c r="C6934" s="2">
        <v>44329.535608226499</v>
      </c>
      <c r="D6934">
        <v>13</v>
      </c>
    </row>
    <row r="6935" spans="1:4" x14ac:dyDescent="0.25">
      <c r="A6935">
        <v>167686</v>
      </c>
      <c r="B6935" t="s">
        <v>3</v>
      </c>
      <c r="C6935" s="2">
        <v>44311.026217343308</v>
      </c>
      <c r="D6935">
        <v>18</v>
      </c>
    </row>
    <row r="6936" spans="1:4" x14ac:dyDescent="0.25">
      <c r="A6936">
        <v>167748</v>
      </c>
      <c r="B6936" t="s">
        <v>18</v>
      </c>
      <c r="C6936" s="2">
        <v>44342.735906232199</v>
      </c>
      <c r="D6936">
        <v>18</v>
      </c>
    </row>
    <row r="6937" spans="1:4" x14ac:dyDescent="0.25">
      <c r="A6937">
        <v>167773</v>
      </c>
      <c r="B6937" t="s">
        <v>6</v>
      </c>
      <c r="C6937" s="2">
        <v>44406.902503418809</v>
      </c>
      <c r="D6937">
        <v>7</v>
      </c>
    </row>
    <row r="6938" spans="1:4" x14ac:dyDescent="0.25">
      <c r="A6938">
        <v>167806</v>
      </c>
      <c r="B6938" t="s">
        <v>7</v>
      </c>
      <c r="C6938" s="2">
        <v>44308.757947827631</v>
      </c>
      <c r="D6938">
        <v>3</v>
      </c>
    </row>
    <row r="6939" spans="1:4" x14ac:dyDescent="0.25">
      <c r="A6939">
        <v>167831</v>
      </c>
      <c r="B6939" t="s">
        <v>5</v>
      </c>
      <c r="C6939" s="2">
        <v>44337.852744871794</v>
      </c>
      <c r="D6939">
        <v>9</v>
      </c>
    </row>
    <row r="6940" spans="1:4" x14ac:dyDescent="0.25">
      <c r="A6940">
        <v>167851</v>
      </c>
      <c r="B6940" t="s">
        <v>5</v>
      </c>
      <c r="C6940" s="2">
        <v>44343.87148279915</v>
      </c>
      <c r="D6940">
        <v>18</v>
      </c>
    </row>
    <row r="6941" spans="1:4" x14ac:dyDescent="0.25">
      <c r="A6941">
        <v>167852</v>
      </c>
      <c r="B6941" t="s">
        <v>2</v>
      </c>
      <c r="C6941" s="2">
        <v>44288.62699697294</v>
      </c>
      <c r="D6941">
        <v>19</v>
      </c>
    </row>
    <row r="6942" spans="1:4" x14ac:dyDescent="0.25">
      <c r="A6942">
        <v>167905</v>
      </c>
      <c r="B6942" t="s">
        <v>5</v>
      </c>
      <c r="C6942" s="2">
        <v>44375.129701566955</v>
      </c>
      <c r="D6942">
        <v>11</v>
      </c>
    </row>
    <row r="6943" spans="1:4" x14ac:dyDescent="0.25">
      <c r="A6943">
        <v>167910</v>
      </c>
      <c r="B6943" t="s">
        <v>2</v>
      </c>
      <c r="C6943" s="2">
        <v>44302.379548824792</v>
      </c>
      <c r="D6943">
        <v>3</v>
      </c>
    </row>
    <row r="6944" spans="1:4" x14ac:dyDescent="0.25">
      <c r="A6944">
        <v>167918</v>
      </c>
      <c r="B6944" t="s">
        <v>7</v>
      </c>
      <c r="C6944" s="2">
        <v>44303.57263764245</v>
      </c>
      <c r="D6944">
        <v>2</v>
      </c>
    </row>
    <row r="6945" spans="1:4" x14ac:dyDescent="0.25">
      <c r="A6945">
        <v>167976</v>
      </c>
      <c r="B6945" t="s">
        <v>9</v>
      </c>
      <c r="C6945" s="2">
        <v>44371.897432122511</v>
      </c>
      <c r="D6945">
        <v>6</v>
      </c>
    </row>
    <row r="6946" spans="1:4" x14ac:dyDescent="0.25">
      <c r="A6946">
        <v>168014</v>
      </c>
      <c r="B6946" t="s">
        <v>3</v>
      </c>
      <c r="C6946" s="2">
        <v>44361.449761716525</v>
      </c>
      <c r="D6946">
        <v>6</v>
      </c>
    </row>
    <row r="6947" spans="1:4" x14ac:dyDescent="0.25">
      <c r="A6947">
        <v>168064</v>
      </c>
      <c r="B6947" t="s">
        <v>3</v>
      </c>
      <c r="C6947" s="2">
        <v>44344.760483048434</v>
      </c>
      <c r="D6947">
        <v>13</v>
      </c>
    </row>
    <row r="6948" spans="1:4" x14ac:dyDescent="0.25">
      <c r="A6948">
        <v>168095</v>
      </c>
      <c r="B6948" t="s">
        <v>13</v>
      </c>
      <c r="C6948" s="2">
        <v>44331.040312678066</v>
      </c>
      <c r="D6948">
        <v>3</v>
      </c>
    </row>
    <row r="6949" spans="1:4" x14ac:dyDescent="0.25">
      <c r="A6949">
        <v>168128</v>
      </c>
      <c r="B6949" t="s">
        <v>2</v>
      </c>
      <c r="C6949" s="2">
        <v>44339.290123824787</v>
      </c>
      <c r="D6949">
        <v>10</v>
      </c>
    </row>
    <row r="6950" spans="1:4" x14ac:dyDescent="0.25">
      <c r="A6950">
        <v>168137</v>
      </c>
      <c r="B6950" t="s">
        <v>10</v>
      </c>
      <c r="C6950" s="2">
        <v>44340.667630270662</v>
      </c>
      <c r="D6950">
        <v>6</v>
      </c>
    </row>
    <row r="6951" spans="1:4" x14ac:dyDescent="0.25">
      <c r="A6951">
        <v>168200</v>
      </c>
      <c r="B6951" t="s">
        <v>2</v>
      </c>
      <c r="C6951" s="2">
        <v>44357.858705733619</v>
      </c>
      <c r="D6951">
        <v>2</v>
      </c>
    </row>
    <row r="6952" spans="1:4" x14ac:dyDescent="0.25">
      <c r="A6952">
        <v>168202</v>
      </c>
      <c r="B6952" t="s">
        <v>2</v>
      </c>
      <c r="C6952" s="2">
        <v>44333.622395762104</v>
      </c>
      <c r="D6952">
        <v>14</v>
      </c>
    </row>
    <row r="6953" spans="1:4" x14ac:dyDescent="0.25">
      <c r="A6953">
        <v>168218</v>
      </c>
      <c r="B6953" t="s">
        <v>2</v>
      </c>
      <c r="C6953" s="2">
        <v>44390.545583262108</v>
      </c>
      <c r="D6953">
        <v>2</v>
      </c>
    </row>
    <row r="6954" spans="1:4" x14ac:dyDescent="0.25">
      <c r="A6954">
        <v>168238</v>
      </c>
      <c r="B6954" t="s">
        <v>12</v>
      </c>
      <c r="C6954" s="2">
        <v>44300.743892770661</v>
      </c>
      <c r="D6954">
        <v>1</v>
      </c>
    </row>
    <row r="6955" spans="1:4" x14ac:dyDescent="0.25">
      <c r="A6955">
        <v>168250</v>
      </c>
      <c r="B6955" t="s">
        <v>5</v>
      </c>
      <c r="C6955" s="2">
        <v>44300.147901566954</v>
      </c>
      <c r="D6955">
        <v>10</v>
      </c>
    </row>
    <row r="6956" spans="1:4" x14ac:dyDescent="0.25">
      <c r="A6956">
        <v>168267</v>
      </c>
      <c r="B6956" t="s">
        <v>7</v>
      </c>
      <c r="C6956" s="2">
        <v>44310.626333262109</v>
      </c>
      <c r="D6956">
        <v>16</v>
      </c>
    </row>
    <row r="6957" spans="1:4" x14ac:dyDescent="0.25">
      <c r="A6957">
        <v>168278</v>
      </c>
      <c r="B6957" t="s">
        <v>6</v>
      </c>
      <c r="C6957" s="2">
        <v>44375.996767307697</v>
      </c>
      <c r="D6957">
        <v>3</v>
      </c>
    </row>
    <row r="6958" spans="1:4" x14ac:dyDescent="0.25">
      <c r="A6958">
        <v>168281</v>
      </c>
      <c r="B6958" t="s">
        <v>3</v>
      </c>
      <c r="C6958" s="2">
        <v>44375.711131588323</v>
      </c>
      <c r="D6958">
        <v>11</v>
      </c>
    </row>
    <row r="6959" spans="1:4" x14ac:dyDescent="0.25">
      <c r="A6959">
        <v>168319</v>
      </c>
      <c r="B6959" t="s">
        <v>7</v>
      </c>
      <c r="C6959" s="2">
        <v>44339.485849216522</v>
      </c>
      <c r="D6959">
        <v>9</v>
      </c>
    </row>
    <row r="6960" spans="1:4" x14ac:dyDescent="0.25">
      <c r="A6960">
        <v>168345</v>
      </c>
      <c r="B6960" t="s">
        <v>9</v>
      </c>
      <c r="C6960" s="2">
        <v>44339.397954558401</v>
      </c>
      <c r="D6960">
        <v>13</v>
      </c>
    </row>
    <row r="6961" spans="1:4" x14ac:dyDescent="0.25">
      <c r="A6961">
        <v>168387</v>
      </c>
      <c r="B6961" t="s">
        <v>7</v>
      </c>
      <c r="C6961" s="2">
        <v>44295.375692307694</v>
      </c>
      <c r="D6961">
        <v>25</v>
      </c>
    </row>
    <row r="6962" spans="1:4" x14ac:dyDescent="0.25">
      <c r="A6962">
        <v>168461</v>
      </c>
      <c r="B6962" t="s">
        <v>7</v>
      </c>
      <c r="C6962" s="2">
        <v>44365.933655021363</v>
      </c>
      <c r="D6962">
        <v>9</v>
      </c>
    </row>
    <row r="6963" spans="1:4" x14ac:dyDescent="0.25">
      <c r="A6963">
        <v>168483</v>
      </c>
      <c r="B6963" t="s">
        <v>2</v>
      </c>
      <c r="C6963" s="2">
        <v>44303.521705698011</v>
      </c>
      <c r="D6963">
        <v>8</v>
      </c>
    </row>
    <row r="6964" spans="1:4" x14ac:dyDescent="0.25">
      <c r="A6964">
        <v>168486</v>
      </c>
      <c r="B6964" t="s">
        <v>2</v>
      </c>
      <c r="C6964" s="2">
        <v>44342.956520085478</v>
      </c>
      <c r="D6964">
        <v>11</v>
      </c>
    </row>
    <row r="6965" spans="1:4" x14ac:dyDescent="0.25">
      <c r="A6965">
        <v>168512</v>
      </c>
      <c r="B6965" t="s">
        <v>6</v>
      </c>
      <c r="C6965" s="2">
        <v>44372.444193910254</v>
      </c>
      <c r="D6965">
        <v>5</v>
      </c>
    </row>
    <row r="6966" spans="1:4" x14ac:dyDescent="0.25">
      <c r="A6966">
        <v>168535</v>
      </c>
      <c r="B6966" t="s">
        <v>6</v>
      </c>
      <c r="C6966" s="2">
        <v>44329.206354059825</v>
      </c>
      <c r="D6966">
        <v>8</v>
      </c>
    </row>
    <row r="6967" spans="1:4" x14ac:dyDescent="0.25">
      <c r="A6967">
        <v>168576</v>
      </c>
      <c r="B6967" t="s">
        <v>11</v>
      </c>
      <c r="C6967" s="2">
        <v>44345.33682126068</v>
      </c>
      <c r="D6967">
        <v>10</v>
      </c>
    </row>
    <row r="6968" spans="1:4" x14ac:dyDescent="0.25">
      <c r="A6968">
        <v>168577</v>
      </c>
      <c r="B6968" t="s">
        <v>6</v>
      </c>
      <c r="C6968" s="2">
        <v>44314.844999715104</v>
      </c>
      <c r="D6968">
        <v>23</v>
      </c>
    </row>
    <row r="6969" spans="1:4" x14ac:dyDescent="0.25">
      <c r="A6969">
        <v>168619</v>
      </c>
      <c r="B6969" t="s">
        <v>2</v>
      </c>
      <c r="C6969" s="2">
        <v>44339.333287179492</v>
      </c>
      <c r="D6969">
        <v>16</v>
      </c>
    </row>
    <row r="6970" spans="1:4" x14ac:dyDescent="0.25">
      <c r="A6970">
        <v>168728</v>
      </c>
      <c r="B6970" t="s">
        <v>2</v>
      </c>
      <c r="C6970" s="2">
        <v>44372.748393447291</v>
      </c>
      <c r="D6970">
        <v>11</v>
      </c>
    </row>
    <row r="6971" spans="1:4" x14ac:dyDescent="0.25">
      <c r="A6971">
        <v>168733</v>
      </c>
      <c r="B6971" t="s">
        <v>3</v>
      </c>
      <c r="C6971" s="2">
        <v>44423.597507799146</v>
      </c>
      <c r="D6971">
        <v>3</v>
      </c>
    </row>
    <row r="6972" spans="1:4" x14ac:dyDescent="0.25">
      <c r="A6972">
        <v>168748</v>
      </c>
      <c r="B6972" t="s">
        <v>2</v>
      </c>
      <c r="C6972" s="2">
        <v>44303.577869195164</v>
      </c>
      <c r="D6972">
        <v>15</v>
      </c>
    </row>
    <row r="6973" spans="1:4" x14ac:dyDescent="0.25">
      <c r="A6973">
        <v>168749</v>
      </c>
      <c r="B6973" t="s">
        <v>11</v>
      </c>
      <c r="C6973" s="2">
        <v>44357.338284366102</v>
      </c>
      <c r="D6973">
        <v>12</v>
      </c>
    </row>
    <row r="6974" spans="1:4" x14ac:dyDescent="0.25">
      <c r="A6974">
        <v>168809</v>
      </c>
      <c r="B6974" t="s">
        <v>2</v>
      </c>
      <c r="C6974" s="2">
        <v>44345.015983974357</v>
      </c>
      <c r="D6974">
        <v>13</v>
      </c>
    </row>
    <row r="6975" spans="1:4" x14ac:dyDescent="0.25">
      <c r="A6975">
        <v>168820</v>
      </c>
      <c r="B6975" t="s">
        <v>2</v>
      </c>
      <c r="C6975" s="2">
        <v>44381.137119337604</v>
      </c>
      <c r="D6975">
        <v>8</v>
      </c>
    </row>
    <row r="6976" spans="1:4" x14ac:dyDescent="0.25">
      <c r="A6976">
        <v>168850</v>
      </c>
      <c r="B6976" t="s">
        <v>2</v>
      </c>
      <c r="C6976" s="2">
        <v>44361.981514066953</v>
      </c>
      <c r="D6976">
        <v>6</v>
      </c>
    </row>
    <row r="6977" spans="1:4" x14ac:dyDescent="0.25">
      <c r="A6977">
        <v>168858</v>
      </c>
      <c r="B6977" t="s">
        <v>5</v>
      </c>
      <c r="C6977" s="2">
        <v>44380.51701356838</v>
      </c>
      <c r="D6977">
        <v>7</v>
      </c>
    </row>
    <row r="6978" spans="1:4" x14ac:dyDescent="0.25">
      <c r="A6978">
        <v>168892</v>
      </c>
      <c r="B6978" t="s">
        <v>7</v>
      </c>
      <c r="C6978" s="2">
        <v>44345.594737927349</v>
      </c>
      <c r="D6978">
        <v>7</v>
      </c>
    </row>
    <row r="6979" spans="1:4" x14ac:dyDescent="0.25">
      <c r="A6979">
        <v>168916</v>
      </c>
      <c r="B6979" t="s">
        <v>5</v>
      </c>
      <c r="C6979" s="2">
        <v>44307.924473789179</v>
      </c>
      <c r="D6979">
        <v>5</v>
      </c>
    </row>
    <row r="6980" spans="1:4" x14ac:dyDescent="0.25">
      <c r="A6980">
        <v>168919</v>
      </c>
      <c r="B6980" t="s">
        <v>2</v>
      </c>
      <c r="C6980" s="2">
        <v>44369.011761752139</v>
      </c>
      <c r="D6980">
        <v>14</v>
      </c>
    </row>
    <row r="6981" spans="1:4" x14ac:dyDescent="0.25">
      <c r="A6981">
        <v>168927</v>
      </c>
      <c r="B6981" t="s">
        <v>5</v>
      </c>
      <c r="C6981" s="2">
        <v>44301.821731196585</v>
      </c>
      <c r="D6981">
        <v>16</v>
      </c>
    </row>
    <row r="6982" spans="1:4" x14ac:dyDescent="0.25">
      <c r="A6982">
        <v>168964</v>
      </c>
      <c r="B6982" t="s">
        <v>2</v>
      </c>
      <c r="C6982" s="2">
        <v>44341.063416773504</v>
      </c>
      <c r="D6982">
        <v>6</v>
      </c>
    </row>
    <row r="6983" spans="1:4" x14ac:dyDescent="0.25">
      <c r="A6983">
        <v>168980</v>
      </c>
      <c r="B6983" t="s">
        <v>2</v>
      </c>
      <c r="C6983" s="2">
        <v>44377.17731061254</v>
      </c>
      <c r="D6983">
        <v>7</v>
      </c>
    </row>
    <row r="6984" spans="1:4" x14ac:dyDescent="0.25">
      <c r="A6984">
        <v>169030</v>
      </c>
      <c r="B6984" t="s">
        <v>5</v>
      </c>
      <c r="C6984" s="2">
        <v>44382.981796011394</v>
      </c>
      <c r="D6984">
        <v>11</v>
      </c>
    </row>
    <row r="6985" spans="1:4" x14ac:dyDescent="0.25">
      <c r="A6985">
        <v>169063</v>
      </c>
      <c r="B6985" t="s">
        <v>5</v>
      </c>
      <c r="C6985" s="2">
        <v>44350.559409864676</v>
      </c>
      <c r="D6985">
        <v>12</v>
      </c>
    </row>
    <row r="6986" spans="1:4" x14ac:dyDescent="0.25">
      <c r="A6986">
        <v>169183</v>
      </c>
      <c r="B6986" t="s">
        <v>6</v>
      </c>
      <c r="C6986" s="2">
        <v>44374.225639031341</v>
      </c>
      <c r="D6986">
        <v>6</v>
      </c>
    </row>
    <row r="6987" spans="1:4" x14ac:dyDescent="0.25">
      <c r="A6987">
        <v>169263</v>
      </c>
      <c r="B6987" t="s">
        <v>21</v>
      </c>
      <c r="C6987" s="2">
        <v>44310.947390883193</v>
      </c>
      <c r="D6987">
        <v>10</v>
      </c>
    </row>
    <row r="6988" spans="1:4" x14ac:dyDescent="0.25">
      <c r="A6988">
        <v>169368</v>
      </c>
      <c r="B6988" t="s">
        <v>7</v>
      </c>
      <c r="C6988" s="2">
        <v>44346.298987927352</v>
      </c>
      <c r="D6988">
        <v>12</v>
      </c>
    </row>
    <row r="6989" spans="1:4" x14ac:dyDescent="0.25">
      <c r="A6989">
        <v>169390</v>
      </c>
      <c r="B6989" t="s">
        <v>6</v>
      </c>
      <c r="C6989" s="2">
        <v>44356.072666417378</v>
      </c>
      <c r="D6989">
        <v>7</v>
      </c>
    </row>
    <row r="6990" spans="1:4" x14ac:dyDescent="0.25">
      <c r="A6990">
        <v>169398</v>
      </c>
      <c r="B6990" t="s">
        <v>5</v>
      </c>
      <c r="C6990" s="2">
        <v>44415.141574928777</v>
      </c>
      <c r="D6990">
        <v>8</v>
      </c>
    </row>
    <row r="6991" spans="1:4" x14ac:dyDescent="0.25">
      <c r="A6991">
        <v>169405</v>
      </c>
      <c r="B6991" t="s">
        <v>3</v>
      </c>
      <c r="C6991" s="2">
        <v>44329.456239494306</v>
      </c>
      <c r="D6991">
        <v>17</v>
      </c>
    </row>
    <row r="6992" spans="1:4" x14ac:dyDescent="0.25">
      <c r="A6992">
        <v>169427</v>
      </c>
      <c r="B6992" t="s">
        <v>5</v>
      </c>
      <c r="C6992" s="2">
        <v>44298.219517485755</v>
      </c>
      <c r="D6992">
        <v>11</v>
      </c>
    </row>
    <row r="6993" spans="1:4" x14ac:dyDescent="0.25">
      <c r="A6993">
        <v>169444</v>
      </c>
      <c r="B6993" t="s">
        <v>5</v>
      </c>
      <c r="C6993" s="2">
        <v>44314.644311502852</v>
      </c>
      <c r="D6993">
        <v>10</v>
      </c>
    </row>
    <row r="6994" spans="1:4" x14ac:dyDescent="0.25">
      <c r="A6994">
        <v>169458</v>
      </c>
      <c r="B6994" t="s">
        <v>9</v>
      </c>
      <c r="C6994" s="2">
        <v>44315.742464743584</v>
      </c>
      <c r="D6994">
        <v>22</v>
      </c>
    </row>
    <row r="6995" spans="1:4" x14ac:dyDescent="0.25">
      <c r="A6995">
        <v>169473</v>
      </c>
      <c r="B6995" t="s">
        <v>2</v>
      </c>
      <c r="C6995" s="2">
        <v>44285.613325641032</v>
      </c>
      <c r="D6995">
        <v>3</v>
      </c>
    </row>
    <row r="6996" spans="1:4" x14ac:dyDescent="0.25">
      <c r="A6996">
        <v>169516</v>
      </c>
      <c r="B6996" t="s">
        <v>3</v>
      </c>
      <c r="C6996" s="2">
        <v>44344.801763853276</v>
      </c>
      <c r="D6996">
        <v>9</v>
      </c>
    </row>
    <row r="6997" spans="1:4" x14ac:dyDescent="0.25">
      <c r="A6997">
        <v>169523</v>
      </c>
      <c r="B6997" t="s">
        <v>3</v>
      </c>
      <c r="C6997" s="2">
        <v>44325.292244871795</v>
      </c>
      <c r="D6997">
        <v>8</v>
      </c>
    </row>
    <row r="6998" spans="1:4" x14ac:dyDescent="0.25">
      <c r="A6998">
        <v>169526</v>
      </c>
      <c r="B6998" t="s">
        <v>5</v>
      </c>
      <c r="C6998" s="2">
        <v>44342.238138853274</v>
      </c>
      <c r="D6998">
        <v>19</v>
      </c>
    </row>
    <row r="6999" spans="1:4" x14ac:dyDescent="0.25">
      <c r="A6999">
        <v>169529</v>
      </c>
      <c r="B6999" t="s">
        <v>2</v>
      </c>
      <c r="C6999" s="2">
        <v>44341.744352706555</v>
      </c>
      <c r="D6999">
        <v>3</v>
      </c>
    </row>
    <row r="7000" spans="1:4" x14ac:dyDescent="0.25">
      <c r="A7000">
        <v>169564</v>
      </c>
      <c r="B7000" t="s">
        <v>2</v>
      </c>
      <c r="C7000" s="2">
        <v>44297.265371866102</v>
      </c>
      <c r="D7000">
        <v>4</v>
      </c>
    </row>
    <row r="7001" spans="1:4" x14ac:dyDescent="0.25">
      <c r="A7001">
        <v>169568</v>
      </c>
      <c r="B7001" t="s">
        <v>2</v>
      </c>
      <c r="C7001" s="2">
        <v>44310.727862428772</v>
      </c>
      <c r="D7001">
        <v>5</v>
      </c>
    </row>
    <row r="7002" spans="1:4" x14ac:dyDescent="0.25">
      <c r="A7002">
        <v>169577</v>
      </c>
      <c r="B7002" t="s">
        <v>5</v>
      </c>
      <c r="C7002" s="2">
        <v>44372.753750178068</v>
      </c>
      <c r="D7002">
        <v>7</v>
      </c>
    </row>
    <row r="7003" spans="1:4" x14ac:dyDescent="0.25">
      <c r="A7003">
        <v>169578</v>
      </c>
      <c r="B7003" t="s">
        <v>2</v>
      </c>
      <c r="C7003" s="2">
        <v>44344.351536538459</v>
      </c>
      <c r="D7003">
        <v>4</v>
      </c>
    </row>
    <row r="7004" spans="1:4" x14ac:dyDescent="0.25">
      <c r="A7004">
        <v>169622</v>
      </c>
      <c r="B7004" t="s">
        <v>3</v>
      </c>
      <c r="C7004" s="2">
        <v>44313.617677065529</v>
      </c>
      <c r="D7004">
        <v>9</v>
      </c>
    </row>
    <row r="7005" spans="1:4" x14ac:dyDescent="0.25">
      <c r="A7005">
        <v>169667</v>
      </c>
      <c r="B7005" t="s">
        <v>5</v>
      </c>
      <c r="C7005" s="2">
        <v>44315.769168447288</v>
      </c>
      <c r="D7005">
        <v>6</v>
      </c>
    </row>
    <row r="7006" spans="1:4" x14ac:dyDescent="0.25">
      <c r="A7006">
        <v>169676</v>
      </c>
      <c r="B7006" t="s">
        <v>2</v>
      </c>
      <c r="C7006" s="2">
        <v>44291.155756659544</v>
      </c>
      <c r="D7006">
        <v>9</v>
      </c>
    </row>
    <row r="7007" spans="1:4" x14ac:dyDescent="0.25">
      <c r="A7007">
        <v>169691</v>
      </c>
      <c r="B7007" t="s">
        <v>13</v>
      </c>
      <c r="C7007" s="2">
        <v>44374.01775249288</v>
      </c>
      <c r="D7007">
        <v>10</v>
      </c>
    </row>
    <row r="7008" spans="1:4" x14ac:dyDescent="0.25">
      <c r="A7008">
        <v>169697</v>
      </c>
      <c r="B7008" t="s">
        <v>3</v>
      </c>
      <c r="C7008" s="2">
        <v>44351.20203051994</v>
      </c>
      <c r="D7008">
        <v>11</v>
      </c>
    </row>
    <row r="7009" spans="1:4" x14ac:dyDescent="0.25">
      <c r="A7009">
        <v>169752</v>
      </c>
      <c r="B7009" t="s">
        <v>7</v>
      </c>
      <c r="C7009" s="2">
        <v>44312.723817521364</v>
      </c>
      <c r="D7009">
        <v>14</v>
      </c>
    </row>
    <row r="7010" spans="1:4" x14ac:dyDescent="0.25">
      <c r="A7010">
        <v>169758</v>
      </c>
      <c r="B7010" t="s">
        <v>15</v>
      </c>
      <c r="C7010" s="2">
        <v>44318.301104344733</v>
      </c>
      <c r="D7010">
        <v>3</v>
      </c>
    </row>
    <row r="7011" spans="1:4" x14ac:dyDescent="0.25">
      <c r="A7011">
        <v>169814</v>
      </c>
      <c r="B7011" t="s">
        <v>2</v>
      </c>
      <c r="C7011" s="2">
        <v>44346.527313319086</v>
      </c>
      <c r="D7011">
        <v>8</v>
      </c>
    </row>
    <row r="7012" spans="1:4" x14ac:dyDescent="0.25">
      <c r="A7012">
        <v>169831</v>
      </c>
      <c r="B7012" t="s">
        <v>7</v>
      </c>
      <c r="C7012" s="2">
        <v>44373.738726317664</v>
      </c>
      <c r="D7012">
        <v>6</v>
      </c>
    </row>
    <row r="7013" spans="1:4" x14ac:dyDescent="0.25">
      <c r="A7013">
        <v>169844</v>
      </c>
      <c r="B7013" t="s">
        <v>5</v>
      </c>
      <c r="C7013" s="2">
        <v>44310.264899038462</v>
      </c>
      <c r="D7013">
        <v>6</v>
      </c>
    </row>
    <row r="7014" spans="1:4" x14ac:dyDescent="0.25">
      <c r="A7014">
        <v>169853</v>
      </c>
      <c r="B7014" t="s">
        <v>3</v>
      </c>
      <c r="C7014" s="2">
        <v>44324.36204597578</v>
      </c>
      <c r="D7014">
        <v>15</v>
      </c>
    </row>
    <row r="7015" spans="1:4" x14ac:dyDescent="0.25">
      <c r="A7015">
        <v>169855</v>
      </c>
      <c r="B7015" t="s">
        <v>5</v>
      </c>
      <c r="C7015" s="2">
        <v>44338.244625284897</v>
      </c>
      <c r="D7015">
        <v>4</v>
      </c>
    </row>
    <row r="7016" spans="1:4" x14ac:dyDescent="0.25">
      <c r="A7016">
        <v>169858</v>
      </c>
      <c r="B7016" t="s">
        <v>5</v>
      </c>
      <c r="C7016" s="2">
        <v>44294.040685113956</v>
      </c>
      <c r="D7016">
        <v>12</v>
      </c>
    </row>
    <row r="7017" spans="1:4" x14ac:dyDescent="0.25">
      <c r="A7017">
        <v>169863</v>
      </c>
      <c r="B7017" t="s">
        <v>2</v>
      </c>
      <c r="C7017" s="2">
        <v>44375.69119088319</v>
      </c>
      <c r="D7017">
        <v>14</v>
      </c>
    </row>
    <row r="7018" spans="1:4" x14ac:dyDescent="0.25">
      <c r="A7018">
        <v>169880</v>
      </c>
      <c r="B7018" t="s">
        <v>5</v>
      </c>
      <c r="C7018" s="2">
        <v>44376.811722613958</v>
      </c>
      <c r="D7018">
        <v>14</v>
      </c>
    </row>
    <row r="7019" spans="1:4" x14ac:dyDescent="0.25">
      <c r="A7019">
        <v>169895</v>
      </c>
      <c r="B7019" t="s">
        <v>3</v>
      </c>
      <c r="C7019" s="2">
        <v>44400.412519123936</v>
      </c>
      <c r="D7019">
        <v>2</v>
      </c>
    </row>
    <row r="7020" spans="1:4" x14ac:dyDescent="0.25">
      <c r="A7020">
        <v>169905</v>
      </c>
      <c r="B7020" t="s">
        <v>7</v>
      </c>
      <c r="C7020" s="2">
        <v>44314.285668411678</v>
      </c>
      <c r="D7020">
        <v>2</v>
      </c>
    </row>
    <row r="7021" spans="1:4" x14ac:dyDescent="0.25">
      <c r="A7021">
        <v>169930</v>
      </c>
      <c r="B7021" t="s">
        <v>7</v>
      </c>
      <c r="C7021" s="2">
        <v>44289.097091381773</v>
      </c>
      <c r="D7021">
        <v>16</v>
      </c>
    </row>
    <row r="7022" spans="1:4" x14ac:dyDescent="0.25">
      <c r="A7022">
        <v>169950</v>
      </c>
      <c r="B7022" t="s">
        <v>2</v>
      </c>
      <c r="C7022" s="2">
        <v>44398.812054558402</v>
      </c>
      <c r="D7022">
        <v>7</v>
      </c>
    </row>
    <row r="7023" spans="1:4" x14ac:dyDescent="0.25">
      <c r="A7023">
        <v>169958</v>
      </c>
      <c r="B7023" t="s">
        <v>3</v>
      </c>
      <c r="C7023" s="2">
        <v>44302.486429309116</v>
      </c>
      <c r="D7023">
        <v>21</v>
      </c>
    </row>
    <row r="7024" spans="1:4" x14ac:dyDescent="0.25">
      <c r="A7024">
        <v>170000</v>
      </c>
      <c r="B7024" t="s">
        <v>5</v>
      </c>
      <c r="C7024" s="2">
        <v>44405.900404950145</v>
      </c>
      <c r="D7024">
        <v>9</v>
      </c>
    </row>
    <row r="7025" spans="1:4" x14ac:dyDescent="0.25">
      <c r="A7025">
        <v>170002</v>
      </c>
      <c r="B7025" t="s">
        <v>20</v>
      </c>
      <c r="C7025" s="2">
        <v>44312.943896225064</v>
      </c>
      <c r="D7025">
        <v>10</v>
      </c>
    </row>
    <row r="7026" spans="1:4" x14ac:dyDescent="0.25">
      <c r="A7026">
        <v>170025</v>
      </c>
      <c r="B7026" t="s">
        <v>3</v>
      </c>
      <c r="C7026" s="2">
        <v>44294.863046225073</v>
      </c>
      <c r="D7026">
        <v>1</v>
      </c>
    </row>
    <row r="7027" spans="1:4" x14ac:dyDescent="0.25">
      <c r="A7027">
        <v>170029</v>
      </c>
      <c r="B7027" t="s">
        <v>5</v>
      </c>
      <c r="C7027" s="2">
        <v>44323.037397863249</v>
      </c>
      <c r="D7027">
        <v>4</v>
      </c>
    </row>
    <row r="7028" spans="1:4" x14ac:dyDescent="0.25">
      <c r="A7028">
        <v>170039</v>
      </c>
      <c r="B7028" t="s">
        <v>5</v>
      </c>
      <c r="C7028" s="2">
        <v>44302.805389814814</v>
      </c>
      <c r="D7028">
        <v>18</v>
      </c>
    </row>
    <row r="7029" spans="1:4" x14ac:dyDescent="0.25">
      <c r="A7029">
        <v>170068</v>
      </c>
      <c r="B7029" t="s">
        <v>7</v>
      </c>
      <c r="C7029" s="2">
        <v>44344.195884437322</v>
      </c>
      <c r="D7029">
        <v>7</v>
      </c>
    </row>
    <row r="7030" spans="1:4" x14ac:dyDescent="0.25">
      <c r="A7030">
        <v>170069</v>
      </c>
      <c r="B7030" t="s">
        <v>2</v>
      </c>
      <c r="C7030" s="2">
        <v>44352.416954095439</v>
      </c>
      <c r="D7030">
        <v>4</v>
      </c>
    </row>
    <row r="7031" spans="1:4" x14ac:dyDescent="0.25">
      <c r="A7031">
        <v>170085</v>
      </c>
      <c r="B7031" t="s">
        <v>3</v>
      </c>
      <c r="C7031" s="2">
        <v>44313.801094836177</v>
      </c>
      <c r="D7031">
        <v>11</v>
      </c>
    </row>
    <row r="7032" spans="1:4" x14ac:dyDescent="0.25">
      <c r="A7032">
        <v>170121</v>
      </c>
      <c r="B7032" t="s">
        <v>7</v>
      </c>
      <c r="C7032" s="2">
        <v>44295.651471937323</v>
      </c>
      <c r="D7032">
        <v>2</v>
      </c>
    </row>
    <row r="7033" spans="1:4" x14ac:dyDescent="0.25">
      <c r="A7033">
        <v>170155</v>
      </c>
      <c r="B7033" t="s">
        <v>2</v>
      </c>
      <c r="C7033" s="2">
        <v>44322.507032086891</v>
      </c>
      <c r="D7033">
        <v>12</v>
      </c>
    </row>
    <row r="7034" spans="1:4" x14ac:dyDescent="0.25">
      <c r="A7034">
        <v>170168</v>
      </c>
      <c r="B7034" t="s">
        <v>5</v>
      </c>
      <c r="C7034" s="2">
        <v>44380.007797792023</v>
      </c>
      <c r="D7034">
        <v>7</v>
      </c>
    </row>
    <row r="7035" spans="1:4" x14ac:dyDescent="0.25">
      <c r="A7035">
        <v>170175</v>
      </c>
      <c r="B7035" t="s">
        <v>10</v>
      </c>
      <c r="C7035" s="2">
        <v>44354.945070975788</v>
      </c>
      <c r="D7035">
        <v>12</v>
      </c>
    </row>
    <row r="7036" spans="1:4" x14ac:dyDescent="0.25">
      <c r="A7036">
        <v>170183</v>
      </c>
      <c r="B7036" t="s">
        <v>5</v>
      </c>
      <c r="C7036" s="2">
        <v>44365.607571616812</v>
      </c>
      <c r="D7036">
        <v>11</v>
      </c>
    </row>
    <row r="7037" spans="1:4" x14ac:dyDescent="0.25">
      <c r="A7037">
        <v>170187</v>
      </c>
      <c r="B7037" t="s">
        <v>7</v>
      </c>
      <c r="C7037" s="2">
        <v>44317.799908938752</v>
      </c>
      <c r="D7037">
        <v>16</v>
      </c>
    </row>
    <row r="7038" spans="1:4" x14ac:dyDescent="0.25">
      <c r="A7038">
        <v>170240</v>
      </c>
      <c r="B7038" t="s">
        <v>7</v>
      </c>
      <c r="C7038" s="2">
        <v>44401.438013782048</v>
      </c>
      <c r="D7038">
        <v>2</v>
      </c>
    </row>
    <row r="7039" spans="1:4" x14ac:dyDescent="0.25">
      <c r="A7039">
        <v>170243</v>
      </c>
      <c r="B7039" t="s">
        <v>8</v>
      </c>
      <c r="C7039" s="2">
        <v>44301.818196011394</v>
      </c>
      <c r="D7039">
        <v>3</v>
      </c>
    </row>
    <row r="7040" spans="1:4" x14ac:dyDescent="0.25">
      <c r="A7040">
        <v>170255</v>
      </c>
      <c r="B7040" t="s">
        <v>7</v>
      </c>
      <c r="C7040" s="2">
        <v>44311.856853169513</v>
      </c>
      <c r="D7040">
        <v>8</v>
      </c>
    </row>
    <row r="7041" spans="1:4" x14ac:dyDescent="0.25">
      <c r="A7041">
        <v>170305</v>
      </c>
      <c r="B7041" t="s">
        <v>8</v>
      </c>
      <c r="C7041" s="2">
        <v>44401.405085113955</v>
      </c>
      <c r="D7041">
        <v>5</v>
      </c>
    </row>
    <row r="7042" spans="1:4" x14ac:dyDescent="0.25">
      <c r="A7042">
        <v>170306</v>
      </c>
      <c r="B7042" t="s">
        <v>7</v>
      </c>
      <c r="C7042" s="2">
        <v>44294.520590883192</v>
      </c>
      <c r="D7042">
        <v>5</v>
      </c>
    </row>
    <row r="7043" spans="1:4" x14ac:dyDescent="0.25">
      <c r="A7043">
        <v>170315</v>
      </c>
      <c r="B7043" t="s">
        <v>7</v>
      </c>
      <c r="C7043" s="2">
        <v>44344.365953596869</v>
      </c>
      <c r="D7043">
        <v>14</v>
      </c>
    </row>
    <row r="7044" spans="1:4" x14ac:dyDescent="0.25">
      <c r="A7044">
        <v>170357</v>
      </c>
      <c r="B7044" t="s">
        <v>2</v>
      </c>
      <c r="C7044" s="2">
        <v>44313.562783475791</v>
      </c>
      <c r="D7044">
        <v>19</v>
      </c>
    </row>
    <row r="7045" spans="1:4" x14ac:dyDescent="0.25">
      <c r="A7045">
        <v>170364</v>
      </c>
      <c r="B7045" t="s">
        <v>2</v>
      </c>
      <c r="C7045" s="2">
        <v>44342.829022578342</v>
      </c>
      <c r="D7045">
        <v>3</v>
      </c>
    </row>
    <row r="7046" spans="1:4" x14ac:dyDescent="0.25">
      <c r="A7046">
        <v>170403</v>
      </c>
      <c r="B7046" t="s">
        <v>2</v>
      </c>
      <c r="C7046" s="2">
        <v>44343.573820014244</v>
      </c>
      <c r="D7046">
        <v>4</v>
      </c>
    </row>
    <row r="7047" spans="1:4" x14ac:dyDescent="0.25">
      <c r="A7047">
        <v>170413</v>
      </c>
      <c r="B7047" t="s">
        <v>6</v>
      </c>
      <c r="C7047" s="2">
        <v>44392.057889316238</v>
      </c>
      <c r="D7047">
        <v>2</v>
      </c>
    </row>
    <row r="7048" spans="1:4" x14ac:dyDescent="0.25">
      <c r="A7048">
        <v>170427</v>
      </c>
      <c r="B7048" t="s">
        <v>3</v>
      </c>
      <c r="C7048" s="2">
        <v>44351.055394159543</v>
      </c>
      <c r="D7048">
        <v>13</v>
      </c>
    </row>
    <row r="7049" spans="1:4" x14ac:dyDescent="0.25">
      <c r="A7049">
        <v>170438</v>
      </c>
      <c r="B7049" t="s">
        <v>7</v>
      </c>
      <c r="C7049" s="2">
        <v>44399.151552706557</v>
      </c>
      <c r="D7049">
        <v>8</v>
      </c>
    </row>
    <row r="7050" spans="1:4" x14ac:dyDescent="0.25">
      <c r="A7050">
        <v>170455</v>
      </c>
      <c r="B7050" t="s">
        <v>2</v>
      </c>
      <c r="C7050" s="2">
        <v>44405.43573023504</v>
      </c>
      <c r="D7050">
        <v>7</v>
      </c>
    </row>
    <row r="7051" spans="1:4" x14ac:dyDescent="0.25">
      <c r="A7051">
        <v>170515</v>
      </c>
      <c r="B7051" t="s">
        <v>7</v>
      </c>
      <c r="C7051" s="2">
        <v>44376.004625391739</v>
      </c>
      <c r="D7051">
        <v>7</v>
      </c>
    </row>
    <row r="7052" spans="1:4" x14ac:dyDescent="0.25">
      <c r="A7052">
        <v>170516</v>
      </c>
      <c r="B7052" t="s">
        <v>2</v>
      </c>
      <c r="C7052" s="2">
        <v>44309.41057104701</v>
      </c>
      <c r="D7052">
        <v>17</v>
      </c>
    </row>
    <row r="7053" spans="1:4" x14ac:dyDescent="0.25">
      <c r="A7053">
        <v>170532</v>
      </c>
      <c r="B7053" t="s">
        <v>2</v>
      </c>
      <c r="C7053" s="2">
        <v>44316.975569836177</v>
      </c>
      <c r="D7053">
        <v>5</v>
      </c>
    </row>
    <row r="7054" spans="1:4" x14ac:dyDescent="0.25">
      <c r="A7054">
        <v>170566</v>
      </c>
      <c r="B7054" t="s">
        <v>5</v>
      </c>
      <c r="C7054" s="2">
        <v>44334.357809401707</v>
      </c>
      <c r="D7054">
        <v>16</v>
      </c>
    </row>
    <row r="7055" spans="1:4" x14ac:dyDescent="0.25">
      <c r="A7055">
        <v>170587</v>
      </c>
      <c r="B7055" t="s">
        <v>5</v>
      </c>
      <c r="C7055" s="2">
        <v>44299.931276780626</v>
      </c>
      <c r="D7055">
        <v>7</v>
      </c>
    </row>
    <row r="7056" spans="1:4" x14ac:dyDescent="0.25">
      <c r="A7056">
        <v>170589</v>
      </c>
      <c r="B7056" t="s">
        <v>12</v>
      </c>
      <c r="C7056" s="2">
        <v>44376.938431196584</v>
      </c>
      <c r="D7056">
        <v>13</v>
      </c>
    </row>
    <row r="7057" spans="1:4" x14ac:dyDescent="0.25">
      <c r="A7057">
        <v>170597</v>
      </c>
      <c r="B7057" t="s">
        <v>2</v>
      </c>
      <c r="C7057" s="2">
        <v>44382.743161502847</v>
      </c>
      <c r="D7057">
        <v>3</v>
      </c>
    </row>
    <row r="7058" spans="1:4" x14ac:dyDescent="0.25">
      <c r="A7058">
        <v>170645</v>
      </c>
      <c r="B7058" t="s">
        <v>5</v>
      </c>
      <c r="C7058" s="2">
        <v>44299.248758084046</v>
      </c>
      <c r="D7058">
        <v>3</v>
      </c>
    </row>
    <row r="7059" spans="1:4" x14ac:dyDescent="0.25">
      <c r="A7059">
        <v>170659</v>
      </c>
      <c r="B7059" t="s">
        <v>7</v>
      </c>
      <c r="C7059" s="2">
        <v>44343.168205733622</v>
      </c>
      <c r="D7059">
        <v>4</v>
      </c>
    </row>
    <row r="7060" spans="1:4" x14ac:dyDescent="0.25">
      <c r="A7060">
        <v>170673</v>
      </c>
      <c r="B7060" t="s">
        <v>3</v>
      </c>
      <c r="C7060" s="2">
        <v>44340.449151780631</v>
      </c>
      <c r="D7060">
        <v>12</v>
      </c>
    </row>
    <row r="7061" spans="1:4" x14ac:dyDescent="0.25">
      <c r="A7061">
        <v>170740</v>
      </c>
      <c r="B7061" t="s">
        <v>5</v>
      </c>
      <c r="C7061" s="2">
        <v>44320.793851851849</v>
      </c>
      <c r="D7061">
        <v>9</v>
      </c>
    </row>
    <row r="7062" spans="1:4" x14ac:dyDescent="0.25">
      <c r="A7062">
        <v>170749</v>
      </c>
      <c r="B7062" t="s">
        <v>5</v>
      </c>
      <c r="C7062" s="2">
        <v>44366.93611289173</v>
      </c>
      <c r="D7062">
        <v>1</v>
      </c>
    </row>
    <row r="7063" spans="1:4" x14ac:dyDescent="0.25">
      <c r="A7063">
        <v>170767</v>
      </c>
      <c r="B7063" t="s">
        <v>3</v>
      </c>
      <c r="C7063" s="2">
        <v>44326.536753917382</v>
      </c>
      <c r="D7063">
        <v>5</v>
      </c>
    </row>
    <row r="7064" spans="1:4" x14ac:dyDescent="0.25">
      <c r="A7064">
        <v>170891</v>
      </c>
      <c r="B7064" t="s">
        <v>6</v>
      </c>
      <c r="C7064" s="2">
        <v>44345.778725391734</v>
      </c>
      <c r="D7064">
        <v>2</v>
      </c>
    </row>
    <row r="7065" spans="1:4" x14ac:dyDescent="0.25">
      <c r="A7065">
        <v>170928</v>
      </c>
      <c r="B7065" t="s">
        <v>2</v>
      </c>
      <c r="C7065" s="2">
        <v>44294.621379522789</v>
      </c>
      <c r="D7065">
        <v>6</v>
      </c>
    </row>
    <row r="7066" spans="1:4" x14ac:dyDescent="0.25">
      <c r="A7066">
        <v>170930</v>
      </c>
      <c r="B7066" t="s">
        <v>3</v>
      </c>
      <c r="C7066" s="2">
        <v>44308.083537393155</v>
      </c>
      <c r="D7066">
        <v>1</v>
      </c>
    </row>
    <row r="7067" spans="1:4" x14ac:dyDescent="0.25">
      <c r="A7067">
        <v>170938</v>
      </c>
      <c r="B7067" t="s">
        <v>5</v>
      </c>
      <c r="C7067" s="2">
        <v>44313.647894836176</v>
      </c>
      <c r="D7067">
        <v>17</v>
      </c>
    </row>
    <row r="7068" spans="1:4" x14ac:dyDescent="0.25">
      <c r="A7068">
        <v>170942</v>
      </c>
      <c r="B7068" t="s">
        <v>7</v>
      </c>
      <c r="C7068" s="2">
        <v>44374.664405235046</v>
      </c>
      <c r="D7068">
        <v>11</v>
      </c>
    </row>
    <row r="7069" spans="1:4" x14ac:dyDescent="0.25">
      <c r="A7069">
        <v>170945</v>
      </c>
      <c r="B7069" t="s">
        <v>18</v>
      </c>
      <c r="C7069" s="2">
        <v>44407.819162215099</v>
      </c>
      <c r="D7069">
        <v>4</v>
      </c>
    </row>
    <row r="7070" spans="1:4" x14ac:dyDescent="0.25">
      <c r="A7070">
        <v>170961</v>
      </c>
      <c r="B7070" t="s">
        <v>7</v>
      </c>
      <c r="C7070" s="2">
        <v>44320.800949216529</v>
      </c>
      <c r="D7070">
        <v>23</v>
      </c>
    </row>
    <row r="7071" spans="1:4" x14ac:dyDescent="0.25">
      <c r="A7071">
        <v>170975</v>
      </c>
      <c r="B7071" t="s">
        <v>2</v>
      </c>
      <c r="C7071" s="2">
        <v>44351.591786253564</v>
      </c>
      <c r="D7071">
        <v>9</v>
      </c>
    </row>
    <row r="7072" spans="1:4" x14ac:dyDescent="0.25">
      <c r="A7072">
        <v>170976</v>
      </c>
      <c r="B7072" t="s">
        <v>7</v>
      </c>
      <c r="C7072" s="2">
        <v>44314.896554950137</v>
      </c>
      <c r="D7072">
        <v>16</v>
      </c>
    </row>
    <row r="7073" spans="1:4" x14ac:dyDescent="0.25">
      <c r="A7073">
        <v>170998</v>
      </c>
      <c r="B7073" t="s">
        <v>2</v>
      </c>
      <c r="C7073" s="2">
        <v>44407.553873753568</v>
      </c>
      <c r="D7073">
        <v>4</v>
      </c>
    </row>
    <row r="7074" spans="1:4" x14ac:dyDescent="0.25">
      <c r="A7074">
        <v>171004</v>
      </c>
      <c r="B7074" t="s">
        <v>6</v>
      </c>
      <c r="C7074" s="2">
        <v>44370.399504059831</v>
      </c>
      <c r="D7074">
        <v>11</v>
      </c>
    </row>
    <row r="7075" spans="1:4" x14ac:dyDescent="0.25">
      <c r="A7075">
        <v>171022</v>
      </c>
      <c r="B7075" t="s">
        <v>5</v>
      </c>
      <c r="C7075" s="2">
        <v>44375.102640384619</v>
      </c>
      <c r="D7075">
        <v>11</v>
      </c>
    </row>
    <row r="7076" spans="1:4" x14ac:dyDescent="0.25">
      <c r="A7076">
        <v>171030</v>
      </c>
      <c r="B7076" t="s">
        <v>3</v>
      </c>
      <c r="C7076" s="2">
        <v>44346.827496474361</v>
      </c>
      <c r="D7076">
        <v>10</v>
      </c>
    </row>
    <row r="7077" spans="1:4" x14ac:dyDescent="0.25">
      <c r="A7077">
        <v>171042</v>
      </c>
      <c r="B7077" t="s">
        <v>3</v>
      </c>
      <c r="C7077" s="2">
        <v>44371.843677884615</v>
      </c>
      <c r="D7077">
        <v>13</v>
      </c>
    </row>
    <row r="7078" spans="1:4" x14ac:dyDescent="0.25">
      <c r="A7078">
        <v>171055</v>
      </c>
      <c r="B7078" t="s">
        <v>2</v>
      </c>
      <c r="C7078" s="2">
        <v>44321.855877706555</v>
      </c>
      <c r="D7078">
        <v>5</v>
      </c>
    </row>
    <row r="7079" spans="1:4" x14ac:dyDescent="0.25">
      <c r="A7079">
        <v>171056</v>
      </c>
      <c r="B7079" t="s">
        <v>5</v>
      </c>
      <c r="C7079" s="2">
        <v>44396.049260826207</v>
      </c>
      <c r="D7079">
        <v>6</v>
      </c>
    </row>
    <row r="7080" spans="1:4" x14ac:dyDescent="0.25">
      <c r="A7080">
        <v>171101</v>
      </c>
      <c r="B7080" t="s">
        <v>16</v>
      </c>
      <c r="C7080" s="2">
        <v>44399.966939743586</v>
      </c>
      <c r="D7080">
        <v>6</v>
      </c>
    </row>
    <row r="7081" spans="1:4" x14ac:dyDescent="0.25">
      <c r="A7081">
        <v>171170</v>
      </c>
      <c r="B7081" t="s">
        <v>13</v>
      </c>
      <c r="C7081" s="2">
        <v>44342.881147364678</v>
      </c>
      <c r="D7081">
        <v>12</v>
      </c>
    </row>
    <row r="7082" spans="1:4" x14ac:dyDescent="0.25">
      <c r="A7082">
        <v>171172</v>
      </c>
      <c r="B7082" t="s">
        <v>3</v>
      </c>
      <c r="C7082" s="2">
        <v>44386.427818482902</v>
      </c>
      <c r="D7082">
        <v>5</v>
      </c>
    </row>
    <row r="7083" spans="1:4" x14ac:dyDescent="0.25">
      <c r="A7083">
        <v>171230</v>
      </c>
      <c r="B7083" t="s">
        <v>7</v>
      </c>
      <c r="C7083" s="2">
        <v>44404.719738176638</v>
      </c>
      <c r="D7083">
        <v>5</v>
      </c>
    </row>
    <row r="7084" spans="1:4" x14ac:dyDescent="0.25">
      <c r="A7084">
        <v>171233</v>
      </c>
      <c r="B7084" t="s">
        <v>20</v>
      </c>
      <c r="C7084" s="2">
        <v>44373.21965587607</v>
      </c>
      <c r="D7084">
        <v>4</v>
      </c>
    </row>
    <row r="7085" spans="1:4" x14ac:dyDescent="0.25">
      <c r="A7085">
        <v>171244</v>
      </c>
      <c r="B7085" t="s">
        <v>9</v>
      </c>
      <c r="C7085" s="2">
        <v>44303.06248098291</v>
      </c>
      <c r="D7085">
        <v>25</v>
      </c>
    </row>
    <row r="7086" spans="1:4" x14ac:dyDescent="0.25">
      <c r="A7086">
        <v>171245</v>
      </c>
      <c r="B7086" t="s">
        <v>11</v>
      </c>
      <c r="C7086" s="2">
        <v>44313.503393482904</v>
      </c>
      <c r="D7086">
        <v>15</v>
      </c>
    </row>
    <row r="7087" spans="1:4" x14ac:dyDescent="0.25">
      <c r="A7087">
        <v>171247</v>
      </c>
      <c r="B7087" t="s">
        <v>8</v>
      </c>
      <c r="C7087" s="2">
        <v>44320.087806837604</v>
      </c>
      <c r="D7087">
        <v>5</v>
      </c>
    </row>
    <row r="7088" spans="1:4" x14ac:dyDescent="0.25">
      <c r="A7088">
        <v>171269</v>
      </c>
      <c r="B7088" t="s">
        <v>5</v>
      </c>
      <c r="C7088" s="2">
        <v>44346.72171520655</v>
      </c>
      <c r="D7088">
        <v>14</v>
      </c>
    </row>
    <row r="7089" spans="1:4" x14ac:dyDescent="0.25">
      <c r="A7089">
        <v>171287</v>
      </c>
      <c r="B7089" t="s">
        <v>5</v>
      </c>
      <c r="C7089" s="2">
        <v>44309.648970975788</v>
      </c>
      <c r="D7089">
        <v>15</v>
      </c>
    </row>
    <row r="7090" spans="1:4" x14ac:dyDescent="0.25">
      <c r="A7090">
        <v>171316</v>
      </c>
      <c r="B7090" t="s">
        <v>5</v>
      </c>
      <c r="C7090" s="2">
        <v>44297.227467806268</v>
      </c>
      <c r="D7090">
        <v>7</v>
      </c>
    </row>
    <row r="7091" spans="1:4" x14ac:dyDescent="0.25">
      <c r="A7091">
        <v>171319</v>
      </c>
      <c r="B7091" t="s">
        <v>12</v>
      </c>
      <c r="C7091" s="2">
        <v>44309.719544052707</v>
      </c>
      <c r="D7091">
        <v>15</v>
      </c>
    </row>
    <row r="7092" spans="1:4" x14ac:dyDescent="0.25">
      <c r="A7092">
        <v>171346</v>
      </c>
      <c r="B7092" t="s">
        <v>18</v>
      </c>
      <c r="C7092" s="2">
        <v>44375.508368019939</v>
      </c>
      <c r="D7092">
        <v>5</v>
      </c>
    </row>
    <row r="7093" spans="1:4" x14ac:dyDescent="0.25">
      <c r="A7093">
        <v>171360</v>
      </c>
      <c r="B7093" t="s">
        <v>5</v>
      </c>
      <c r="C7093" s="2">
        <v>44339.783397613959</v>
      </c>
      <c r="D7093">
        <v>1</v>
      </c>
    </row>
    <row r="7094" spans="1:4" x14ac:dyDescent="0.25">
      <c r="A7094">
        <v>171361</v>
      </c>
      <c r="B7094" t="s">
        <v>2</v>
      </c>
      <c r="C7094" s="2">
        <v>44341.185680519942</v>
      </c>
      <c r="D7094">
        <v>11</v>
      </c>
    </row>
    <row r="7095" spans="1:4" x14ac:dyDescent="0.25">
      <c r="A7095">
        <v>171367</v>
      </c>
      <c r="B7095" t="s">
        <v>2</v>
      </c>
      <c r="C7095" s="2">
        <v>44311.65520940171</v>
      </c>
      <c r="D7095">
        <v>13</v>
      </c>
    </row>
    <row r="7096" spans="1:4" x14ac:dyDescent="0.25">
      <c r="A7096">
        <v>171368</v>
      </c>
      <c r="B7096" t="s">
        <v>2</v>
      </c>
      <c r="C7096" s="2">
        <v>44346.686480235046</v>
      </c>
      <c r="D7096">
        <v>3</v>
      </c>
    </row>
    <row r="7097" spans="1:4" x14ac:dyDescent="0.25">
      <c r="A7097">
        <v>171369</v>
      </c>
      <c r="B7097" t="s">
        <v>3</v>
      </c>
      <c r="C7097" s="2">
        <v>44408.672748539888</v>
      </c>
      <c r="D7097">
        <v>2</v>
      </c>
    </row>
    <row r="7098" spans="1:4" x14ac:dyDescent="0.25">
      <c r="A7098">
        <v>171402</v>
      </c>
      <c r="B7098" t="s">
        <v>2</v>
      </c>
      <c r="C7098" s="2">
        <v>44312.170299750716</v>
      </c>
      <c r="D7098">
        <v>12</v>
      </c>
    </row>
    <row r="7099" spans="1:4" x14ac:dyDescent="0.25">
      <c r="A7099">
        <v>171410</v>
      </c>
      <c r="B7099" t="s">
        <v>2</v>
      </c>
      <c r="C7099" s="2">
        <v>44364.742803383197</v>
      </c>
      <c r="D7099">
        <v>12</v>
      </c>
    </row>
    <row r="7100" spans="1:4" x14ac:dyDescent="0.25">
      <c r="A7100">
        <v>171474</v>
      </c>
      <c r="B7100" t="s">
        <v>5</v>
      </c>
      <c r="C7100" s="2">
        <v>44400.408862428776</v>
      </c>
      <c r="D7100">
        <v>5</v>
      </c>
    </row>
    <row r="7101" spans="1:4" x14ac:dyDescent="0.25">
      <c r="A7101">
        <v>171496</v>
      </c>
      <c r="B7101" t="s">
        <v>2</v>
      </c>
      <c r="C7101" s="2">
        <v>44341.026684686607</v>
      </c>
      <c r="D7101">
        <v>7</v>
      </c>
    </row>
    <row r="7102" spans="1:4" x14ac:dyDescent="0.25">
      <c r="A7102">
        <v>171506</v>
      </c>
      <c r="B7102" t="s">
        <v>2</v>
      </c>
      <c r="C7102" s="2">
        <v>44372.017391844733</v>
      </c>
      <c r="D7102">
        <v>10</v>
      </c>
    </row>
    <row r="7103" spans="1:4" x14ac:dyDescent="0.25">
      <c r="A7103">
        <v>171517</v>
      </c>
      <c r="B7103" t="s">
        <v>3</v>
      </c>
      <c r="C7103" s="2">
        <v>44331.356130484332</v>
      </c>
      <c r="D7103">
        <v>2</v>
      </c>
    </row>
    <row r="7104" spans="1:4" x14ac:dyDescent="0.25">
      <c r="A7104">
        <v>171580</v>
      </c>
      <c r="B7104" t="s">
        <v>3</v>
      </c>
      <c r="C7104" s="2">
        <v>44313.124786289176</v>
      </c>
      <c r="D7104">
        <v>6</v>
      </c>
    </row>
    <row r="7105" spans="1:4" x14ac:dyDescent="0.25">
      <c r="A7105">
        <v>171589</v>
      </c>
      <c r="B7105" t="s">
        <v>2</v>
      </c>
      <c r="C7105" s="2">
        <v>44385.242723254989</v>
      </c>
      <c r="D7105">
        <v>8</v>
      </c>
    </row>
    <row r="7106" spans="1:4" x14ac:dyDescent="0.25">
      <c r="A7106">
        <v>171605</v>
      </c>
      <c r="B7106" t="s">
        <v>12</v>
      </c>
      <c r="C7106" s="2">
        <v>44381.056574501425</v>
      </c>
      <c r="D7106">
        <v>3</v>
      </c>
    </row>
    <row r="7107" spans="1:4" x14ac:dyDescent="0.25">
      <c r="A7107">
        <v>171641</v>
      </c>
      <c r="B7107" t="s">
        <v>5</v>
      </c>
      <c r="C7107" s="2">
        <v>44301.551681410259</v>
      </c>
      <c r="D7107">
        <v>17</v>
      </c>
    </row>
    <row r="7108" spans="1:4" x14ac:dyDescent="0.25">
      <c r="A7108">
        <v>171667</v>
      </c>
      <c r="B7108" t="s">
        <v>2</v>
      </c>
      <c r="C7108" s="2">
        <v>44309.307888568379</v>
      </c>
      <c r="D7108">
        <v>20</v>
      </c>
    </row>
    <row r="7109" spans="1:4" x14ac:dyDescent="0.25">
      <c r="A7109">
        <v>171682</v>
      </c>
      <c r="B7109" t="s">
        <v>7</v>
      </c>
      <c r="C7109" s="2">
        <v>44344.438342521367</v>
      </c>
      <c r="D7109">
        <v>16</v>
      </c>
    </row>
    <row r="7110" spans="1:4" x14ac:dyDescent="0.25">
      <c r="A7110">
        <v>171685</v>
      </c>
      <c r="B7110" t="s">
        <v>3</v>
      </c>
      <c r="C7110" s="2">
        <v>44312.115307585475</v>
      </c>
      <c r="D7110">
        <v>6</v>
      </c>
    </row>
    <row r="7111" spans="1:4" x14ac:dyDescent="0.25">
      <c r="A7111">
        <v>171689</v>
      </c>
      <c r="B7111" t="s">
        <v>3</v>
      </c>
      <c r="C7111" s="2">
        <v>44377.144447400293</v>
      </c>
      <c r="D7111">
        <v>10</v>
      </c>
    </row>
    <row r="7112" spans="1:4" x14ac:dyDescent="0.25">
      <c r="A7112">
        <v>171728</v>
      </c>
      <c r="B7112" t="s">
        <v>7</v>
      </c>
      <c r="C7112" s="2">
        <v>44370.899732585473</v>
      </c>
      <c r="D7112">
        <v>13</v>
      </c>
    </row>
    <row r="7113" spans="1:4" x14ac:dyDescent="0.25">
      <c r="A7113">
        <v>171732</v>
      </c>
      <c r="B7113" t="s">
        <v>2</v>
      </c>
      <c r="C7113" s="2">
        <v>44311.008012215105</v>
      </c>
      <c r="D7113">
        <v>18</v>
      </c>
    </row>
    <row r="7114" spans="1:4" x14ac:dyDescent="0.25">
      <c r="A7114">
        <v>171754</v>
      </c>
      <c r="B7114" t="s">
        <v>11</v>
      </c>
      <c r="C7114" s="2">
        <v>44311.172498824788</v>
      </c>
      <c r="D7114">
        <v>15</v>
      </c>
    </row>
    <row r="7115" spans="1:4" x14ac:dyDescent="0.25">
      <c r="A7115">
        <v>171871</v>
      </c>
      <c r="B7115" t="s">
        <v>2</v>
      </c>
      <c r="C7115" s="2">
        <v>44295.980251032764</v>
      </c>
      <c r="D7115">
        <v>17</v>
      </c>
    </row>
    <row r="7116" spans="1:4" x14ac:dyDescent="0.25">
      <c r="A7116">
        <v>171923</v>
      </c>
      <c r="B7116" t="s">
        <v>2</v>
      </c>
      <c r="C7116" s="2">
        <v>44309.781490883193</v>
      </c>
      <c r="D7116">
        <v>7</v>
      </c>
    </row>
    <row r="7117" spans="1:4" x14ac:dyDescent="0.25">
      <c r="A7117">
        <v>171959</v>
      </c>
      <c r="B7117" t="s">
        <v>2</v>
      </c>
      <c r="C7117" s="2">
        <v>44309.61934245014</v>
      </c>
      <c r="D7117">
        <v>5</v>
      </c>
    </row>
    <row r="7118" spans="1:4" x14ac:dyDescent="0.25">
      <c r="A7118">
        <v>171963</v>
      </c>
      <c r="B7118" t="s">
        <v>5</v>
      </c>
      <c r="C7118" s="2">
        <v>44339.911505733617</v>
      </c>
      <c r="D7118">
        <v>15</v>
      </c>
    </row>
    <row r="7119" spans="1:4" x14ac:dyDescent="0.25">
      <c r="A7119">
        <v>171972</v>
      </c>
      <c r="B7119" t="s">
        <v>7</v>
      </c>
      <c r="C7119" s="2">
        <v>44312.438755519943</v>
      </c>
      <c r="D7119">
        <v>18</v>
      </c>
    </row>
    <row r="7120" spans="1:4" x14ac:dyDescent="0.25">
      <c r="A7120">
        <v>171981</v>
      </c>
      <c r="B7120" t="s">
        <v>7</v>
      </c>
      <c r="C7120" s="2">
        <v>44298.105130484328</v>
      </c>
      <c r="D7120">
        <v>1</v>
      </c>
    </row>
    <row r="7121" spans="1:4" x14ac:dyDescent="0.25">
      <c r="A7121">
        <v>172023</v>
      </c>
      <c r="B7121" t="s">
        <v>2</v>
      </c>
      <c r="C7121" s="2">
        <v>44373.79973603988</v>
      </c>
      <c r="D7121">
        <v>10</v>
      </c>
    </row>
    <row r="7122" spans="1:4" x14ac:dyDescent="0.25">
      <c r="A7122">
        <v>172028</v>
      </c>
      <c r="B7122" t="s">
        <v>2</v>
      </c>
      <c r="C7122" s="2">
        <v>44357.364735612537</v>
      </c>
      <c r="D7122">
        <v>9</v>
      </c>
    </row>
    <row r="7123" spans="1:4" x14ac:dyDescent="0.25">
      <c r="A7123">
        <v>172144</v>
      </c>
      <c r="B7123" t="s">
        <v>5</v>
      </c>
      <c r="C7123" s="2">
        <v>44315.90313603988</v>
      </c>
      <c r="D7123">
        <v>11</v>
      </c>
    </row>
    <row r="7124" spans="1:4" x14ac:dyDescent="0.25">
      <c r="A7124">
        <v>172145</v>
      </c>
      <c r="B7124" t="s">
        <v>12</v>
      </c>
      <c r="C7124" s="2">
        <v>44406.513521011402</v>
      </c>
      <c r="D7124">
        <v>3</v>
      </c>
    </row>
    <row r="7125" spans="1:4" x14ac:dyDescent="0.25">
      <c r="A7125">
        <v>172170</v>
      </c>
      <c r="B7125" t="s">
        <v>10</v>
      </c>
      <c r="C7125" s="2">
        <v>44335.532912428775</v>
      </c>
      <c r="D7125">
        <v>16</v>
      </c>
    </row>
    <row r="7126" spans="1:4" x14ac:dyDescent="0.25">
      <c r="A7126">
        <v>172204</v>
      </c>
      <c r="B7126" t="s">
        <v>5</v>
      </c>
      <c r="C7126" s="2">
        <v>44330.17035202992</v>
      </c>
      <c r="D7126">
        <v>15</v>
      </c>
    </row>
    <row r="7127" spans="1:4" x14ac:dyDescent="0.25">
      <c r="A7127">
        <v>172209</v>
      </c>
      <c r="B7127" t="s">
        <v>3</v>
      </c>
      <c r="C7127" s="2">
        <v>44316.50412307692</v>
      </c>
      <c r="D7127">
        <v>6</v>
      </c>
    </row>
    <row r="7128" spans="1:4" x14ac:dyDescent="0.25">
      <c r="A7128">
        <v>172243</v>
      </c>
      <c r="B7128" t="s">
        <v>2</v>
      </c>
      <c r="C7128" s="2">
        <v>44345.380710612539</v>
      </c>
      <c r="D7128">
        <v>5</v>
      </c>
    </row>
    <row r="7129" spans="1:4" x14ac:dyDescent="0.25">
      <c r="A7129">
        <v>172295</v>
      </c>
      <c r="B7129" t="s">
        <v>2</v>
      </c>
      <c r="C7129" s="2">
        <v>44373.67419088319</v>
      </c>
      <c r="D7129">
        <v>10</v>
      </c>
    </row>
    <row r="7130" spans="1:4" x14ac:dyDescent="0.25">
      <c r="A7130">
        <v>172356</v>
      </c>
      <c r="B7130" t="s">
        <v>3</v>
      </c>
      <c r="C7130" s="2">
        <v>44343.115086930193</v>
      </c>
      <c r="D7130">
        <v>17</v>
      </c>
    </row>
    <row r="7131" spans="1:4" x14ac:dyDescent="0.25">
      <c r="A7131">
        <v>172378</v>
      </c>
      <c r="B7131" t="s">
        <v>5</v>
      </c>
      <c r="C7131" s="2">
        <v>44342.111440455847</v>
      </c>
      <c r="D7131">
        <v>5</v>
      </c>
    </row>
    <row r="7132" spans="1:4" x14ac:dyDescent="0.25">
      <c r="A7132">
        <v>172409</v>
      </c>
      <c r="B7132" t="s">
        <v>13</v>
      </c>
      <c r="C7132" s="2">
        <v>44299.85523771368</v>
      </c>
      <c r="D7132">
        <v>15</v>
      </c>
    </row>
    <row r="7133" spans="1:4" x14ac:dyDescent="0.25">
      <c r="A7133">
        <v>172457</v>
      </c>
      <c r="B7133" t="s">
        <v>2</v>
      </c>
      <c r="C7133" s="2">
        <v>44372.180441631055</v>
      </c>
      <c r="D7133">
        <v>8</v>
      </c>
    </row>
    <row r="7134" spans="1:4" x14ac:dyDescent="0.25">
      <c r="A7134">
        <v>172458</v>
      </c>
      <c r="B7134" t="s">
        <v>11</v>
      </c>
      <c r="C7134" s="2">
        <v>44334.84399551282</v>
      </c>
      <c r="D7134">
        <v>12</v>
      </c>
    </row>
    <row r="7135" spans="1:4" x14ac:dyDescent="0.25">
      <c r="A7135">
        <v>172506</v>
      </c>
      <c r="B7135" t="s">
        <v>7</v>
      </c>
      <c r="C7135" s="2">
        <v>44303.401993482905</v>
      </c>
      <c r="D7135">
        <v>3</v>
      </c>
    </row>
    <row r="7136" spans="1:4" x14ac:dyDescent="0.25">
      <c r="A7136">
        <v>172508</v>
      </c>
      <c r="B7136" t="s">
        <v>7</v>
      </c>
      <c r="C7136" s="2">
        <v>44295.445195512824</v>
      </c>
      <c r="D7136">
        <v>7</v>
      </c>
    </row>
    <row r="7137" spans="1:4" x14ac:dyDescent="0.25">
      <c r="A7137">
        <v>172519</v>
      </c>
      <c r="B7137" t="s">
        <v>2</v>
      </c>
      <c r="C7137" s="2">
        <v>44398.683730413104</v>
      </c>
      <c r="D7137">
        <v>6</v>
      </c>
    </row>
    <row r="7138" spans="1:4" x14ac:dyDescent="0.25">
      <c r="A7138">
        <v>172525</v>
      </c>
      <c r="B7138" t="s">
        <v>7</v>
      </c>
      <c r="C7138" s="2">
        <v>44375.408475676646</v>
      </c>
      <c r="D7138">
        <v>9</v>
      </c>
    </row>
    <row r="7139" spans="1:4" x14ac:dyDescent="0.25">
      <c r="A7139">
        <v>172607</v>
      </c>
      <c r="B7139" t="s">
        <v>5</v>
      </c>
      <c r="C7139" s="2">
        <v>44314.148572400292</v>
      </c>
      <c r="D7139">
        <v>6</v>
      </c>
    </row>
    <row r="7140" spans="1:4" x14ac:dyDescent="0.25">
      <c r="A7140">
        <v>172662</v>
      </c>
      <c r="B7140" t="s">
        <v>3</v>
      </c>
      <c r="C7140" s="2">
        <v>44294.366216346156</v>
      </c>
      <c r="D7140">
        <v>20</v>
      </c>
    </row>
    <row r="7141" spans="1:4" x14ac:dyDescent="0.25">
      <c r="A7141">
        <v>172700</v>
      </c>
      <c r="B7141" t="s">
        <v>3</v>
      </c>
      <c r="C7141" s="2">
        <v>44349.850985113953</v>
      </c>
      <c r="D7141">
        <v>3</v>
      </c>
    </row>
    <row r="7142" spans="1:4" x14ac:dyDescent="0.25">
      <c r="A7142">
        <v>172754</v>
      </c>
      <c r="B7142" t="s">
        <v>5</v>
      </c>
      <c r="C7142" s="2">
        <v>44309.463625142445</v>
      </c>
      <c r="D7142">
        <v>7</v>
      </c>
    </row>
    <row r="7143" spans="1:4" x14ac:dyDescent="0.25">
      <c r="A7143">
        <v>172788</v>
      </c>
      <c r="B7143" t="s">
        <v>2</v>
      </c>
      <c r="C7143" s="2">
        <v>44323.182908048439</v>
      </c>
      <c r="D7143">
        <v>12</v>
      </c>
    </row>
    <row r="7144" spans="1:4" x14ac:dyDescent="0.25">
      <c r="A7144">
        <v>172792</v>
      </c>
      <c r="B7144" t="s">
        <v>7</v>
      </c>
      <c r="C7144" s="2">
        <v>44374.957604131057</v>
      </c>
      <c r="D7144">
        <v>11</v>
      </c>
    </row>
    <row r="7145" spans="1:4" x14ac:dyDescent="0.25">
      <c r="A7145">
        <v>172824</v>
      </c>
      <c r="B7145" t="s">
        <v>8</v>
      </c>
      <c r="C7145" s="2">
        <v>44392.797023539883</v>
      </c>
      <c r="D7145">
        <v>11</v>
      </c>
    </row>
    <row r="7146" spans="1:4" x14ac:dyDescent="0.25">
      <c r="A7146">
        <v>172859</v>
      </c>
      <c r="B7146" t="s">
        <v>2</v>
      </c>
      <c r="C7146" s="2">
        <v>44377.170199501423</v>
      </c>
      <c r="D7146">
        <v>8</v>
      </c>
    </row>
    <row r="7147" spans="1:4" x14ac:dyDescent="0.25">
      <c r="A7147">
        <v>172871</v>
      </c>
      <c r="B7147" t="s">
        <v>11</v>
      </c>
      <c r="C7147" s="2">
        <v>44310.951199216528</v>
      </c>
      <c r="D7147">
        <v>5</v>
      </c>
    </row>
    <row r="7148" spans="1:4" x14ac:dyDescent="0.25">
      <c r="A7148">
        <v>172893</v>
      </c>
      <c r="B7148" t="s">
        <v>19</v>
      </c>
      <c r="C7148" s="2">
        <v>44329.678256196588</v>
      </c>
      <c r="D7148">
        <v>16</v>
      </c>
    </row>
    <row r="7149" spans="1:4" x14ac:dyDescent="0.25">
      <c r="A7149">
        <v>172994</v>
      </c>
      <c r="B7149" t="s">
        <v>2</v>
      </c>
      <c r="C7149" s="2">
        <v>44304.056251780625</v>
      </c>
      <c r="D7149">
        <v>16</v>
      </c>
    </row>
    <row r="7150" spans="1:4" x14ac:dyDescent="0.25">
      <c r="A7150">
        <v>172997</v>
      </c>
      <c r="B7150" t="s">
        <v>7</v>
      </c>
      <c r="C7150" s="2">
        <v>44362.138089992877</v>
      </c>
      <c r="D7150">
        <v>8</v>
      </c>
    </row>
    <row r="7151" spans="1:4" x14ac:dyDescent="0.25">
      <c r="A7151">
        <v>173024</v>
      </c>
      <c r="B7151" t="s">
        <v>8</v>
      </c>
      <c r="C7151" s="2">
        <v>44339.849974928773</v>
      </c>
      <c r="D7151">
        <v>3</v>
      </c>
    </row>
    <row r="7152" spans="1:4" x14ac:dyDescent="0.25">
      <c r="A7152">
        <v>173068</v>
      </c>
      <c r="B7152" t="s">
        <v>5</v>
      </c>
      <c r="C7152" s="2">
        <v>44309.448557549855</v>
      </c>
      <c r="D7152">
        <v>19</v>
      </c>
    </row>
    <row r="7153" spans="1:4" x14ac:dyDescent="0.25">
      <c r="A7153">
        <v>173079</v>
      </c>
      <c r="B7153" t="s">
        <v>12</v>
      </c>
      <c r="C7153" s="2">
        <v>44297.337108262109</v>
      </c>
      <c r="D7153">
        <v>16</v>
      </c>
    </row>
    <row r="7154" spans="1:4" x14ac:dyDescent="0.25">
      <c r="A7154">
        <v>173102</v>
      </c>
      <c r="B7154" t="s">
        <v>5</v>
      </c>
      <c r="C7154" s="2">
        <v>44345.659532158119</v>
      </c>
      <c r="D7154">
        <v>20</v>
      </c>
    </row>
    <row r="7155" spans="1:4" x14ac:dyDescent="0.25">
      <c r="A7155">
        <v>173105</v>
      </c>
      <c r="B7155" t="s">
        <v>7</v>
      </c>
      <c r="C7155" s="2">
        <v>44340.348730448713</v>
      </c>
      <c r="D7155">
        <v>15</v>
      </c>
    </row>
    <row r="7156" spans="1:4" x14ac:dyDescent="0.25">
      <c r="A7156">
        <v>173118</v>
      </c>
      <c r="B7156" t="s">
        <v>3</v>
      </c>
      <c r="C7156" s="2">
        <v>44372.974892307699</v>
      </c>
      <c r="D7156">
        <v>8</v>
      </c>
    </row>
    <row r="7157" spans="1:4" x14ac:dyDescent="0.25">
      <c r="A7157">
        <v>173123</v>
      </c>
      <c r="B7157" t="s">
        <v>2</v>
      </c>
      <c r="C7157" s="2">
        <v>44372.058523717948</v>
      </c>
      <c r="D7157">
        <v>8</v>
      </c>
    </row>
    <row r="7158" spans="1:4" x14ac:dyDescent="0.25">
      <c r="A7158">
        <v>173166</v>
      </c>
      <c r="B7158" t="s">
        <v>3</v>
      </c>
      <c r="C7158" s="2">
        <v>44331.457379522792</v>
      </c>
      <c r="D7158">
        <v>2</v>
      </c>
    </row>
    <row r="7159" spans="1:4" x14ac:dyDescent="0.25">
      <c r="A7159">
        <v>173167</v>
      </c>
      <c r="B7159" t="s">
        <v>2</v>
      </c>
      <c r="C7159" s="2">
        <v>44344.277832834756</v>
      </c>
      <c r="D7159">
        <v>4</v>
      </c>
    </row>
    <row r="7160" spans="1:4" x14ac:dyDescent="0.25">
      <c r="A7160">
        <v>173185</v>
      </c>
      <c r="B7160" t="s">
        <v>6</v>
      </c>
      <c r="C7160" s="2">
        <v>44303.30140042735</v>
      </c>
      <c r="D7160">
        <v>5</v>
      </c>
    </row>
    <row r="7161" spans="1:4" x14ac:dyDescent="0.25">
      <c r="A7161">
        <v>173195</v>
      </c>
      <c r="B7161" t="s">
        <v>6</v>
      </c>
      <c r="C7161" s="2">
        <v>44302.229625819091</v>
      </c>
      <c r="D7161">
        <v>12</v>
      </c>
    </row>
    <row r="7162" spans="1:4" x14ac:dyDescent="0.25">
      <c r="A7162">
        <v>173213</v>
      </c>
      <c r="B7162" t="s">
        <v>2</v>
      </c>
      <c r="C7162" s="2">
        <v>44365.529082834757</v>
      </c>
      <c r="D7162">
        <v>9</v>
      </c>
    </row>
    <row r="7163" spans="1:4" x14ac:dyDescent="0.25">
      <c r="A7163">
        <v>173216</v>
      </c>
      <c r="B7163" t="s">
        <v>3</v>
      </c>
      <c r="C7163" s="2">
        <v>44407.111908297724</v>
      </c>
      <c r="D7163">
        <v>7</v>
      </c>
    </row>
    <row r="7164" spans="1:4" x14ac:dyDescent="0.25">
      <c r="A7164">
        <v>173234</v>
      </c>
      <c r="B7164" t="s">
        <v>7</v>
      </c>
      <c r="C7164" s="2">
        <v>44374.824601566957</v>
      </c>
      <c r="D7164">
        <v>12</v>
      </c>
    </row>
    <row r="7165" spans="1:4" x14ac:dyDescent="0.25">
      <c r="A7165">
        <v>173270</v>
      </c>
      <c r="B7165" t="s">
        <v>6</v>
      </c>
      <c r="C7165" s="2">
        <v>44373.600164102565</v>
      </c>
      <c r="D7165">
        <v>11</v>
      </c>
    </row>
    <row r="7166" spans="1:4" x14ac:dyDescent="0.25">
      <c r="A7166">
        <v>173278</v>
      </c>
      <c r="B7166" t="s">
        <v>2</v>
      </c>
      <c r="C7166" s="2">
        <v>44313.674029629634</v>
      </c>
      <c r="D7166">
        <v>1</v>
      </c>
    </row>
    <row r="7167" spans="1:4" x14ac:dyDescent="0.25">
      <c r="A7167">
        <v>173311</v>
      </c>
      <c r="B7167" t="s">
        <v>3</v>
      </c>
      <c r="C7167" s="2">
        <v>44366.164980982903</v>
      </c>
      <c r="D7167">
        <v>1</v>
      </c>
    </row>
    <row r="7168" spans="1:4" x14ac:dyDescent="0.25">
      <c r="A7168">
        <v>173312</v>
      </c>
      <c r="B7168" t="s">
        <v>2</v>
      </c>
      <c r="C7168" s="2">
        <v>44293.221171866098</v>
      </c>
      <c r="D7168">
        <v>6</v>
      </c>
    </row>
    <row r="7169" spans="1:4" x14ac:dyDescent="0.25">
      <c r="A7169">
        <v>173380</v>
      </c>
      <c r="B7169" t="s">
        <v>2</v>
      </c>
      <c r="C7169" s="2">
        <v>44315.91485804844</v>
      </c>
      <c r="D7169">
        <v>3</v>
      </c>
    </row>
    <row r="7170" spans="1:4" x14ac:dyDescent="0.25">
      <c r="A7170">
        <v>173396</v>
      </c>
      <c r="B7170" t="s">
        <v>2</v>
      </c>
      <c r="C7170" s="2">
        <v>44311.468059472943</v>
      </c>
      <c r="D7170">
        <v>19</v>
      </c>
    </row>
    <row r="7171" spans="1:4" x14ac:dyDescent="0.25">
      <c r="A7171">
        <v>173402</v>
      </c>
      <c r="B7171" t="s">
        <v>5</v>
      </c>
      <c r="C7171" s="2">
        <v>44374.678493198007</v>
      </c>
      <c r="D7171">
        <v>5</v>
      </c>
    </row>
    <row r="7172" spans="1:4" x14ac:dyDescent="0.25">
      <c r="A7172">
        <v>173409</v>
      </c>
      <c r="B7172" t="s">
        <v>3</v>
      </c>
      <c r="C7172" s="2">
        <v>44339.477222613961</v>
      </c>
      <c r="D7172">
        <v>3</v>
      </c>
    </row>
    <row r="7173" spans="1:4" x14ac:dyDescent="0.25">
      <c r="A7173">
        <v>173423</v>
      </c>
      <c r="B7173" t="s">
        <v>7</v>
      </c>
      <c r="C7173" s="2">
        <v>44303.397505769237</v>
      </c>
      <c r="D7173">
        <v>6</v>
      </c>
    </row>
    <row r="7174" spans="1:4" x14ac:dyDescent="0.25">
      <c r="A7174">
        <v>173440</v>
      </c>
      <c r="B7174" t="s">
        <v>2</v>
      </c>
      <c r="C7174" s="2">
        <v>44288.883731873218</v>
      </c>
      <c r="D7174">
        <v>8</v>
      </c>
    </row>
    <row r="7175" spans="1:4" x14ac:dyDescent="0.25">
      <c r="A7175">
        <v>173444</v>
      </c>
      <c r="B7175" t="s">
        <v>2</v>
      </c>
      <c r="C7175" s="2">
        <v>44384.963951958685</v>
      </c>
      <c r="D7175">
        <v>9</v>
      </c>
    </row>
    <row r="7176" spans="1:4" x14ac:dyDescent="0.25">
      <c r="A7176">
        <v>173466</v>
      </c>
      <c r="B7176" t="s">
        <v>2</v>
      </c>
      <c r="C7176" s="2">
        <v>44372.159387464388</v>
      </c>
      <c r="D7176">
        <v>10</v>
      </c>
    </row>
    <row r="7177" spans="1:4" x14ac:dyDescent="0.25">
      <c r="A7177">
        <v>173491</v>
      </c>
      <c r="B7177" t="s">
        <v>3</v>
      </c>
      <c r="C7177" s="2">
        <v>44356.964591381766</v>
      </c>
      <c r="D7177">
        <v>10</v>
      </c>
    </row>
    <row r="7178" spans="1:4" x14ac:dyDescent="0.25">
      <c r="A7178">
        <v>173505</v>
      </c>
      <c r="B7178" t="s">
        <v>2</v>
      </c>
      <c r="C7178" s="2">
        <v>44311.9726008547</v>
      </c>
      <c r="D7178">
        <v>17</v>
      </c>
    </row>
    <row r="7179" spans="1:4" x14ac:dyDescent="0.25">
      <c r="A7179">
        <v>173525</v>
      </c>
      <c r="B7179" t="s">
        <v>2</v>
      </c>
      <c r="C7179" s="2">
        <v>44340.767513603991</v>
      </c>
      <c r="D7179">
        <v>8</v>
      </c>
    </row>
    <row r="7180" spans="1:4" x14ac:dyDescent="0.25">
      <c r="A7180">
        <v>173530</v>
      </c>
      <c r="B7180" t="s">
        <v>2</v>
      </c>
      <c r="C7180" s="2">
        <v>44341.769144123937</v>
      </c>
      <c r="D7180">
        <v>14</v>
      </c>
    </row>
    <row r="7181" spans="1:4" x14ac:dyDescent="0.25">
      <c r="A7181">
        <v>173531</v>
      </c>
      <c r="B7181" t="s">
        <v>5</v>
      </c>
      <c r="C7181" s="2">
        <v>44342.367130982908</v>
      </c>
      <c r="D7181">
        <v>11</v>
      </c>
    </row>
    <row r="7182" spans="1:4" x14ac:dyDescent="0.25">
      <c r="A7182">
        <v>173532</v>
      </c>
      <c r="B7182" t="s">
        <v>3</v>
      </c>
      <c r="C7182" s="2">
        <v>44354.024555982905</v>
      </c>
      <c r="D7182">
        <v>2</v>
      </c>
    </row>
    <row r="7183" spans="1:4" x14ac:dyDescent="0.25">
      <c r="A7183">
        <v>173543</v>
      </c>
      <c r="B7183" t="s">
        <v>16</v>
      </c>
      <c r="C7183" s="2">
        <v>44344.122696474362</v>
      </c>
      <c r="D7183">
        <v>6</v>
      </c>
    </row>
    <row r="7184" spans="1:4" x14ac:dyDescent="0.25">
      <c r="A7184">
        <v>173586</v>
      </c>
      <c r="B7184" t="s">
        <v>2</v>
      </c>
      <c r="C7184" s="2">
        <v>44338.435411930193</v>
      </c>
      <c r="D7184">
        <v>13</v>
      </c>
    </row>
    <row r="7185" spans="1:4" x14ac:dyDescent="0.25">
      <c r="A7185">
        <v>173592</v>
      </c>
      <c r="B7185" t="s">
        <v>7</v>
      </c>
      <c r="C7185" s="2">
        <v>44324.554532799142</v>
      </c>
      <c r="D7185">
        <v>11</v>
      </c>
    </row>
    <row r="7186" spans="1:4" x14ac:dyDescent="0.25">
      <c r="A7186">
        <v>173633</v>
      </c>
      <c r="B7186" t="s">
        <v>8</v>
      </c>
      <c r="C7186" s="2">
        <v>44310.049469195161</v>
      </c>
      <c r="D7186">
        <v>4</v>
      </c>
    </row>
    <row r="7187" spans="1:4" x14ac:dyDescent="0.25">
      <c r="A7187">
        <v>173652</v>
      </c>
      <c r="B7187" t="s">
        <v>2</v>
      </c>
      <c r="C7187" s="2">
        <v>44307.079916061251</v>
      </c>
      <c r="D7187">
        <v>15</v>
      </c>
    </row>
    <row r="7188" spans="1:4" x14ac:dyDescent="0.25">
      <c r="A7188">
        <v>173682</v>
      </c>
      <c r="B7188" t="s">
        <v>9</v>
      </c>
      <c r="C7188" s="2">
        <v>44385.55844066952</v>
      </c>
      <c r="D7188">
        <v>5</v>
      </c>
    </row>
    <row r="7189" spans="1:4" x14ac:dyDescent="0.25">
      <c r="A7189">
        <v>173736</v>
      </c>
      <c r="B7189" t="s">
        <v>3</v>
      </c>
      <c r="C7189" s="2">
        <v>44315.843655021366</v>
      </c>
      <c r="D7189">
        <v>5</v>
      </c>
    </row>
    <row r="7190" spans="1:4" x14ac:dyDescent="0.25">
      <c r="A7190">
        <v>173756</v>
      </c>
      <c r="B7190" t="s">
        <v>7</v>
      </c>
      <c r="C7190" s="2">
        <v>44343.148792948719</v>
      </c>
      <c r="D7190">
        <v>15</v>
      </c>
    </row>
    <row r="7191" spans="1:4" x14ac:dyDescent="0.25">
      <c r="A7191">
        <v>173833</v>
      </c>
      <c r="B7191" t="s">
        <v>7</v>
      </c>
      <c r="C7191" s="2">
        <v>44343.638491809121</v>
      </c>
      <c r="D7191">
        <v>4</v>
      </c>
    </row>
    <row r="7192" spans="1:4" x14ac:dyDescent="0.25">
      <c r="A7192">
        <v>173847</v>
      </c>
      <c r="B7192" t="s">
        <v>2</v>
      </c>
      <c r="C7192" s="2">
        <v>44302.057314992882</v>
      </c>
      <c r="D7192">
        <v>19</v>
      </c>
    </row>
    <row r="7193" spans="1:4" x14ac:dyDescent="0.25">
      <c r="A7193">
        <v>173851</v>
      </c>
      <c r="B7193" t="s">
        <v>5</v>
      </c>
      <c r="C7193" s="2">
        <v>44372.462227457261</v>
      </c>
      <c r="D7193">
        <v>3</v>
      </c>
    </row>
    <row r="7194" spans="1:4" x14ac:dyDescent="0.25">
      <c r="A7194">
        <v>173883</v>
      </c>
      <c r="B7194" t="s">
        <v>5</v>
      </c>
      <c r="C7194" s="2">
        <v>44285.869325890315</v>
      </c>
      <c r="D7194">
        <v>5</v>
      </c>
    </row>
    <row r="7195" spans="1:4" x14ac:dyDescent="0.25">
      <c r="A7195">
        <v>173895</v>
      </c>
      <c r="B7195" t="s">
        <v>2</v>
      </c>
      <c r="C7195" s="2">
        <v>44394.748573789177</v>
      </c>
      <c r="D7195">
        <v>9</v>
      </c>
    </row>
    <row r="7196" spans="1:4" x14ac:dyDescent="0.25">
      <c r="A7196">
        <v>173901</v>
      </c>
      <c r="B7196" t="s">
        <v>2</v>
      </c>
      <c r="C7196" s="2">
        <v>44336.285392948717</v>
      </c>
      <c r="D7196">
        <v>2</v>
      </c>
    </row>
    <row r="7197" spans="1:4" x14ac:dyDescent="0.25">
      <c r="A7197">
        <v>173929</v>
      </c>
      <c r="B7197" t="s">
        <v>18</v>
      </c>
      <c r="C7197" s="2">
        <v>44302.77014946581</v>
      </c>
      <c r="D7197">
        <v>3</v>
      </c>
    </row>
    <row r="7198" spans="1:4" x14ac:dyDescent="0.25">
      <c r="A7198">
        <v>173953</v>
      </c>
      <c r="B7198" t="s">
        <v>3</v>
      </c>
      <c r="C7198" s="2">
        <v>44375.457218447293</v>
      </c>
      <c r="D7198">
        <v>10</v>
      </c>
    </row>
    <row r="7199" spans="1:4" x14ac:dyDescent="0.25">
      <c r="A7199">
        <v>173961</v>
      </c>
      <c r="B7199" t="s">
        <v>8</v>
      </c>
      <c r="C7199" s="2">
        <v>44305.103535149567</v>
      </c>
      <c r="D7199">
        <v>6</v>
      </c>
    </row>
    <row r="7200" spans="1:4" x14ac:dyDescent="0.25">
      <c r="A7200">
        <v>173975</v>
      </c>
      <c r="B7200" t="s">
        <v>5</v>
      </c>
      <c r="C7200" s="2">
        <v>44339.45840680199</v>
      </c>
      <c r="D7200">
        <v>5</v>
      </c>
    </row>
    <row r="7201" spans="1:4" x14ac:dyDescent="0.25">
      <c r="A7201">
        <v>174066</v>
      </c>
      <c r="B7201" t="s">
        <v>16</v>
      </c>
      <c r="C7201" s="2">
        <v>44286.45520128205</v>
      </c>
      <c r="D7201">
        <v>10</v>
      </c>
    </row>
    <row r="7202" spans="1:4" x14ac:dyDescent="0.25">
      <c r="A7202">
        <v>174076</v>
      </c>
      <c r="B7202" t="s">
        <v>7</v>
      </c>
      <c r="C7202" s="2">
        <v>44386.953576103988</v>
      </c>
      <c r="D7202">
        <v>4</v>
      </c>
    </row>
    <row r="7203" spans="1:4" x14ac:dyDescent="0.25">
      <c r="A7203">
        <v>174103</v>
      </c>
      <c r="B7203" t="s">
        <v>2</v>
      </c>
      <c r="C7203" s="2">
        <v>44310.713761502848</v>
      </c>
      <c r="D7203">
        <v>12</v>
      </c>
    </row>
    <row r="7204" spans="1:4" x14ac:dyDescent="0.25">
      <c r="A7204">
        <v>174150</v>
      </c>
      <c r="B7204" t="s">
        <v>7</v>
      </c>
      <c r="C7204" s="2">
        <v>44298.986469373216</v>
      </c>
      <c r="D7204">
        <v>2</v>
      </c>
    </row>
    <row r="7205" spans="1:4" x14ac:dyDescent="0.25">
      <c r="A7205">
        <v>174160</v>
      </c>
      <c r="B7205" t="s">
        <v>5</v>
      </c>
      <c r="C7205" s="2">
        <v>44337.144996901712</v>
      </c>
      <c r="D7205">
        <v>3</v>
      </c>
    </row>
    <row r="7206" spans="1:4" x14ac:dyDescent="0.25">
      <c r="A7206">
        <v>174164</v>
      </c>
      <c r="B7206" t="s">
        <v>7</v>
      </c>
      <c r="C7206" s="2">
        <v>44314.606991880348</v>
      </c>
      <c r="D7206">
        <v>17</v>
      </c>
    </row>
    <row r="7207" spans="1:4" x14ac:dyDescent="0.25">
      <c r="A7207">
        <v>174224</v>
      </c>
      <c r="B7207" t="s">
        <v>2</v>
      </c>
      <c r="C7207" s="2">
        <v>44381.051252884623</v>
      </c>
      <c r="D7207">
        <v>2</v>
      </c>
    </row>
    <row r="7208" spans="1:4" x14ac:dyDescent="0.25">
      <c r="A7208">
        <v>174261</v>
      </c>
      <c r="B7208" t="s">
        <v>17</v>
      </c>
      <c r="C7208" s="2">
        <v>44406.813619658118</v>
      </c>
      <c r="D7208">
        <v>7</v>
      </c>
    </row>
    <row r="7209" spans="1:4" x14ac:dyDescent="0.25">
      <c r="A7209">
        <v>174370</v>
      </c>
      <c r="B7209" t="s">
        <v>7</v>
      </c>
      <c r="C7209" s="2">
        <v>44341.751187678063</v>
      </c>
      <c r="D7209">
        <v>10</v>
      </c>
    </row>
    <row r="7210" spans="1:4" x14ac:dyDescent="0.25">
      <c r="A7210">
        <v>174396</v>
      </c>
      <c r="B7210" t="s">
        <v>3</v>
      </c>
      <c r="C7210" s="2">
        <v>44306.777946225069</v>
      </c>
      <c r="D7210">
        <v>8</v>
      </c>
    </row>
    <row r="7211" spans="1:4" x14ac:dyDescent="0.25">
      <c r="A7211">
        <v>174397</v>
      </c>
      <c r="B7211" t="s">
        <v>7</v>
      </c>
      <c r="C7211" s="2">
        <v>44296.33843116097</v>
      </c>
      <c r="D7211">
        <v>17</v>
      </c>
    </row>
    <row r="7212" spans="1:4" x14ac:dyDescent="0.25">
      <c r="A7212">
        <v>174406</v>
      </c>
      <c r="B7212" t="s">
        <v>3</v>
      </c>
      <c r="C7212" s="2">
        <v>44312.244753596868</v>
      </c>
      <c r="D7212">
        <v>6</v>
      </c>
    </row>
    <row r="7213" spans="1:4" x14ac:dyDescent="0.25">
      <c r="A7213">
        <v>174417</v>
      </c>
      <c r="B7213" t="s">
        <v>7</v>
      </c>
      <c r="C7213" s="2">
        <v>44395.377573967235</v>
      </c>
      <c r="D7213">
        <v>12</v>
      </c>
    </row>
    <row r="7214" spans="1:4" x14ac:dyDescent="0.25">
      <c r="A7214">
        <v>174440</v>
      </c>
      <c r="B7214" t="s">
        <v>2</v>
      </c>
      <c r="C7214" s="2">
        <v>44314.183931125357</v>
      </c>
      <c r="D7214">
        <v>26</v>
      </c>
    </row>
    <row r="7215" spans="1:4" x14ac:dyDescent="0.25">
      <c r="A7215">
        <v>174474</v>
      </c>
      <c r="B7215" t="s">
        <v>2</v>
      </c>
      <c r="C7215" s="2">
        <v>44394.176511289181</v>
      </c>
      <c r="D7215">
        <v>8</v>
      </c>
    </row>
    <row r="7216" spans="1:4" x14ac:dyDescent="0.25">
      <c r="A7216">
        <v>174555</v>
      </c>
      <c r="B7216" t="s">
        <v>2</v>
      </c>
      <c r="C7216" s="2">
        <v>44339.492961253563</v>
      </c>
      <c r="D7216">
        <v>8</v>
      </c>
    </row>
    <row r="7217" spans="1:4" x14ac:dyDescent="0.25">
      <c r="A7217">
        <v>174581</v>
      </c>
      <c r="B7217" t="s">
        <v>3</v>
      </c>
      <c r="C7217" s="2">
        <v>44343.61103881766</v>
      </c>
      <c r="D7217">
        <v>6</v>
      </c>
    </row>
    <row r="7218" spans="1:4" x14ac:dyDescent="0.25">
      <c r="A7218">
        <v>174631</v>
      </c>
      <c r="B7218" t="s">
        <v>7</v>
      </c>
      <c r="C7218" s="2">
        <v>44310.891462678068</v>
      </c>
      <c r="D7218">
        <v>5</v>
      </c>
    </row>
    <row r="7219" spans="1:4" x14ac:dyDescent="0.25">
      <c r="A7219">
        <v>174637</v>
      </c>
      <c r="B7219" t="s">
        <v>7</v>
      </c>
      <c r="C7219" s="2">
        <v>44313.684783012824</v>
      </c>
      <c r="D7219">
        <v>18</v>
      </c>
    </row>
    <row r="7220" spans="1:4" x14ac:dyDescent="0.25">
      <c r="A7220">
        <v>174685</v>
      </c>
      <c r="B7220" t="s">
        <v>9</v>
      </c>
      <c r="C7220" s="2">
        <v>44346.987935826219</v>
      </c>
      <c r="D7220">
        <v>6</v>
      </c>
    </row>
    <row r="7221" spans="1:4" x14ac:dyDescent="0.25">
      <c r="A7221">
        <v>174707</v>
      </c>
      <c r="B7221" t="s">
        <v>5</v>
      </c>
      <c r="C7221" s="2">
        <v>44312.217485327637</v>
      </c>
      <c r="D7221">
        <v>8</v>
      </c>
    </row>
    <row r="7222" spans="1:4" x14ac:dyDescent="0.25">
      <c r="A7222">
        <v>174776</v>
      </c>
      <c r="B7222" t="s">
        <v>5</v>
      </c>
      <c r="C7222" s="2">
        <v>44301.131461538462</v>
      </c>
      <c r="D7222">
        <v>13</v>
      </c>
    </row>
    <row r="7223" spans="1:4" x14ac:dyDescent="0.25">
      <c r="A7223">
        <v>174787</v>
      </c>
      <c r="B7223" t="s">
        <v>2</v>
      </c>
      <c r="C7223" s="2">
        <v>44349.065396474361</v>
      </c>
      <c r="D7223">
        <v>16</v>
      </c>
    </row>
    <row r="7224" spans="1:4" x14ac:dyDescent="0.25">
      <c r="A7224">
        <v>174796</v>
      </c>
      <c r="B7224" t="s">
        <v>5</v>
      </c>
      <c r="C7224" s="2">
        <v>44313.789391381768</v>
      </c>
      <c r="D7224">
        <v>15</v>
      </c>
    </row>
    <row r="7225" spans="1:4" x14ac:dyDescent="0.25">
      <c r="A7225">
        <v>174797</v>
      </c>
      <c r="B7225" t="s">
        <v>3</v>
      </c>
      <c r="C7225" s="2">
        <v>44357.82409647436</v>
      </c>
      <c r="D7225">
        <v>15</v>
      </c>
    </row>
    <row r="7226" spans="1:4" x14ac:dyDescent="0.25">
      <c r="A7226">
        <v>174827</v>
      </c>
      <c r="B7226" t="s">
        <v>7</v>
      </c>
      <c r="C7226" s="2">
        <v>44371.527056873223</v>
      </c>
      <c r="D7226">
        <v>14</v>
      </c>
    </row>
    <row r="7227" spans="1:4" x14ac:dyDescent="0.25">
      <c r="A7227">
        <v>174882</v>
      </c>
      <c r="B7227" t="s">
        <v>5</v>
      </c>
      <c r="C7227" s="2">
        <v>44307.815111039883</v>
      </c>
      <c r="D7227">
        <v>1</v>
      </c>
    </row>
    <row r="7228" spans="1:4" x14ac:dyDescent="0.25">
      <c r="A7228">
        <v>174900</v>
      </c>
      <c r="B7228" t="s">
        <v>5</v>
      </c>
      <c r="C7228" s="2">
        <v>44368.338282300567</v>
      </c>
      <c r="D7228">
        <v>9</v>
      </c>
    </row>
    <row r="7229" spans="1:4" x14ac:dyDescent="0.25">
      <c r="A7229">
        <v>174943</v>
      </c>
      <c r="B7229" t="s">
        <v>7</v>
      </c>
      <c r="C7229" s="2">
        <v>44300.734865420229</v>
      </c>
      <c r="D7229">
        <v>24</v>
      </c>
    </row>
    <row r="7230" spans="1:4" x14ac:dyDescent="0.25">
      <c r="A7230">
        <v>175043</v>
      </c>
      <c r="B7230" t="s">
        <v>2</v>
      </c>
      <c r="C7230" s="2">
        <v>44343.20551075499</v>
      </c>
      <c r="D7230">
        <v>4</v>
      </c>
    </row>
    <row r="7231" spans="1:4" x14ac:dyDescent="0.25">
      <c r="A7231">
        <v>175047</v>
      </c>
      <c r="B7231" t="s">
        <v>9</v>
      </c>
      <c r="C7231" s="2">
        <v>44309.077752670935</v>
      </c>
      <c r="D7231">
        <v>7</v>
      </c>
    </row>
    <row r="7232" spans="1:4" x14ac:dyDescent="0.25">
      <c r="A7232">
        <v>175065</v>
      </c>
      <c r="B7232" t="s">
        <v>6</v>
      </c>
      <c r="C7232" s="2">
        <v>44305.444233333335</v>
      </c>
      <c r="D7232">
        <v>10</v>
      </c>
    </row>
    <row r="7233" spans="1:4" x14ac:dyDescent="0.25">
      <c r="A7233">
        <v>175072</v>
      </c>
      <c r="B7233" t="s">
        <v>16</v>
      </c>
      <c r="C7233" s="2">
        <v>44318.559863853276</v>
      </c>
      <c r="D7233">
        <v>16</v>
      </c>
    </row>
    <row r="7234" spans="1:4" x14ac:dyDescent="0.25">
      <c r="A7234">
        <v>175104</v>
      </c>
      <c r="B7234" t="s">
        <v>5</v>
      </c>
      <c r="C7234" s="2">
        <v>44344.488277920231</v>
      </c>
      <c r="D7234">
        <v>7</v>
      </c>
    </row>
    <row r="7235" spans="1:4" x14ac:dyDescent="0.25">
      <c r="A7235">
        <v>175105</v>
      </c>
      <c r="B7235" t="s">
        <v>2</v>
      </c>
      <c r="C7235" s="2">
        <v>44346.833830270654</v>
      </c>
      <c r="D7235">
        <v>16</v>
      </c>
    </row>
    <row r="7236" spans="1:4" x14ac:dyDescent="0.25">
      <c r="A7236">
        <v>175106</v>
      </c>
      <c r="B7236" t="s">
        <v>15</v>
      </c>
      <c r="C7236" s="2">
        <v>44404.734750605414</v>
      </c>
      <c r="D7236">
        <v>5</v>
      </c>
    </row>
    <row r="7237" spans="1:4" x14ac:dyDescent="0.25">
      <c r="A7237">
        <v>175118</v>
      </c>
      <c r="B7237" t="s">
        <v>7</v>
      </c>
      <c r="C7237" s="2">
        <v>44341.912376103988</v>
      </c>
      <c r="D7237">
        <v>17</v>
      </c>
    </row>
    <row r="7238" spans="1:4" x14ac:dyDescent="0.25">
      <c r="A7238">
        <v>175119</v>
      </c>
      <c r="B7238" t="s">
        <v>2</v>
      </c>
      <c r="C7238" s="2">
        <v>44339.548092984332</v>
      </c>
      <c r="D7238">
        <v>11</v>
      </c>
    </row>
    <row r="7239" spans="1:4" x14ac:dyDescent="0.25">
      <c r="A7239">
        <v>175138</v>
      </c>
      <c r="B7239" t="s">
        <v>3</v>
      </c>
      <c r="C7239" s="2">
        <v>44343.447289957265</v>
      </c>
      <c r="D7239">
        <v>15</v>
      </c>
    </row>
    <row r="7240" spans="1:4" x14ac:dyDescent="0.25">
      <c r="A7240">
        <v>175141</v>
      </c>
      <c r="B7240" t="s">
        <v>2</v>
      </c>
      <c r="C7240" s="2">
        <v>44340.727002243591</v>
      </c>
      <c r="D7240">
        <v>13</v>
      </c>
    </row>
    <row r="7241" spans="1:4" x14ac:dyDescent="0.25">
      <c r="A7241">
        <v>175170</v>
      </c>
      <c r="B7241" t="s">
        <v>3</v>
      </c>
      <c r="C7241" s="2">
        <v>44373.141169408831</v>
      </c>
      <c r="D7241">
        <v>3</v>
      </c>
    </row>
    <row r="7242" spans="1:4" x14ac:dyDescent="0.25">
      <c r="A7242">
        <v>175200</v>
      </c>
      <c r="B7242" t="s">
        <v>2</v>
      </c>
      <c r="C7242" s="2">
        <v>44315.020754807694</v>
      </c>
      <c r="D7242">
        <v>6</v>
      </c>
    </row>
    <row r="7243" spans="1:4" x14ac:dyDescent="0.25">
      <c r="A7243">
        <v>175202</v>
      </c>
      <c r="B7243" t="s">
        <v>16</v>
      </c>
      <c r="C7243" s="2">
        <v>44312.16998974359</v>
      </c>
      <c r="D7243">
        <v>18</v>
      </c>
    </row>
    <row r="7244" spans="1:4" x14ac:dyDescent="0.25">
      <c r="A7244">
        <v>175225</v>
      </c>
      <c r="B7244" t="s">
        <v>7</v>
      </c>
      <c r="C7244" s="2">
        <v>44306.398551745013</v>
      </c>
      <c r="D7244">
        <v>1</v>
      </c>
    </row>
    <row r="7245" spans="1:4" x14ac:dyDescent="0.25">
      <c r="A7245">
        <v>175230</v>
      </c>
      <c r="B7245" t="s">
        <v>12</v>
      </c>
      <c r="C7245" s="2">
        <v>44309.789327065533</v>
      </c>
      <c r="D7245">
        <v>19</v>
      </c>
    </row>
    <row r="7246" spans="1:4" x14ac:dyDescent="0.25">
      <c r="A7246">
        <v>175252</v>
      </c>
      <c r="B7246" t="s">
        <v>3</v>
      </c>
      <c r="C7246" s="2">
        <v>44287.997972863253</v>
      </c>
      <c r="D7246">
        <v>8</v>
      </c>
    </row>
    <row r="7247" spans="1:4" x14ac:dyDescent="0.25">
      <c r="A7247">
        <v>175292</v>
      </c>
      <c r="B7247" t="s">
        <v>5</v>
      </c>
      <c r="C7247" s="2">
        <v>44346.669735576921</v>
      </c>
      <c r="D7247">
        <v>9</v>
      </c>
    </row>
    <row r="7248" spans="1:4" x14ac:dyDescent="0.25">
      <c r="A7248">
        <v>175302</v>
      </c>
      <c r="B7248" t="s">
        <v>2</v>
      </c>
      <c r="C7248" s="2">
        <v>44377.032861752137</v>
      </c>
      <c r="D7248">
        <v>5</v>
      </c>
    </row>
    <row r="7249" spans="1:4" x14ac:dyDescent="0.25">
      <c r="A7249">
        <v>175318</v>
      </c>
      <c r="B7249" t="s">
        <v>7</v>
      </c>
      <c r="C7249" s="2">
        <v>44308.349934829064</v>
      </c>
      <c r="D7249">
        <v>18</v>
      </c>
    </row>
    <row r="7250" spans="1:4" x14ac:dyDescent="0.25">
      <c r="A7250">
        <v>175344</v>
      </c>
      <c r="B7250" t="s">
        <v>3</v>
      </c>
      <c r="C7250" s="2">
        <v>44375.22147211538</v>
      </c>
      <c r="D7250">
        <v>5</v>
      </c>
    </row>
    <row r="7251" spans="1:4" x14ac:dyDescent="0.25">
      <c r="A7251">
        <v>175486</v>
      </c>
      <c r="B7251" t="s">
        <v>2</v>
      </c>
      <c r="C7251" s="2">
        <v>44308.258314245017</v>
      </c>
      <c r="D7251">
        <v>17</v>
      </c>
    </row>
    <row r="7252" spans="1:4" x14ac:dyDescent="0.25">
      <c r="A7252">
        <v>175488</v>
      </c>
      <c r="B7252" t="s">
        <v>12</v>
      </c>
      <c r="C7252" s="2">
        <v>44310.819635363252</v>
      </c>
      <c r="D7252">
        <v>21</v>
      </c>
    </row>
    <row r="7253" spans="1:4" x14ac:dyDescent="0.25">
      <c r="A7253">
        <v>175528</v>
      </c>
      <c r="B7253" t="s">
        <v>2</v>
      </c>
      <c r="C7253" s="2">
        <v>44361.174530056975</v>
      </c>
      <c r="D7253">
        <v>9</v>
      </c>
    </row>
    <row r="7254" spans="1:4" x14ac:dyDescent="0.25">
      <c r="A7254">
        <v>175622</v>
      </c>
      <c r="B7254" t="s">
        <v>5</v>
      </c>
      <c r="C7254" s="2">
        <v>44346.758636502847</v>
      </c>
      <c r="D7254">
        <v>11</v>
      </c>
    </row>
    <row r="7255" spans="1:4" x14ac:dyDescent="0.25">
      <c r="A7255">
        <v>175649</v>
      </c>
      <c r="B7255" t="s">
        <v>2</v>
      </c>
      <c r="C7255" s="2">
        <v>44346.142377742166</v>
      </c>
      <c r="D7255">
        <v>15</v>
      </c>
    </row>
    <row r="7256" spans="1:4" x14ac:dyDescent="0.25">
      <c r="A7256">
        <v>175661</v>
      </c>
      <c r="B7256" t="s">
        <v>3</v>
      </c>
      <c r="C7256" s="2">
        <v>44395.33851634615</v>
      </c>
      <c r="D7256">
        <v>3</v>
      </c>
    </row>
    <row r="7257" spans="1:4" x14ac:dyDescent="0.25">
      <c r="A7257">
        <v>175663</v>
      </c>
      <c r="B7257" t="s">
        <v>7</v>
      </c>
      <c r="C7257" s="2">
        <v>44406.749325391735</v>
      </c>
      <c r="D7257">
        <v>7</v>
      </c>
    </row>
    <row r="7258" spans="1:4" x14ac:dyDescent="0.25">
      <c r="A7258">
        <v>175718</v>
      </c>
      <c r="B7258" t="s">
        <v>5</v>
      </c>
      <c r="C7258" s="2">
        <v>44370.288789458697</v>
      </c>
      <c r="D7258">
        <v>9</v>
      </c>
    </row>
    <row r="7259" spans="1:4" x14ac:dyDescent="0.25">
      <c r="A7259">
        <v>175731</v>
      </c>
      <c r="B7259" t="s">
        <v>2</v>
      </c>
      <c r="C7259" s="2">
        <v>44303.529893269231</v>
      </c>
      <c r="D7259">
        <v>19</v>
      </c>
    </row>
    <row r="7260" spans="1:4" x14ac:dyDescent="0.25">
      <c r="A7260">
        <v>175735</v>
      </c>
      <c r="B7260" t="s">
        <v>6</v>
      </c>
      <c r="C7260" s="2">
        <v>44307.85189341168</v>
      </c>
      <c r="D7260">
        <v>12</v>
      </c>
    </row>
    <row r="7261" spans="1:4" x14ac:dyDescent="0.25">
      <c r="A7261">
        <v>175794</v>
      </c>
      <c r="B7261" t="s">
        <v>6</v>
      </c>
      <c r="C7261" s="2">
        <v>44314.462726923077</v>
      </c>
      <c r="D7261">
        <v>13</v>
      </c>
    </row>
    <row r="7262" spans="1:4" x14ac:dyDescent="0.25">
      <c r="A7262">
        <v>175831</v>
      </c>
      <c r="B7262" t="s">
        <v>3</v>
      </c>
      <c r="C7262" s="2">
        <v>44310.053713069799</v>
      </c>
      <c r="D7262">
        <v>14</v>
      </c>
    </row>
    <row r="7263" spans="1:4" x14ac:dyDescent="0.25">
      <c r="A7263">
        <v>175847</v>
      </c>
      <c r="B7263" t="s">
        <v>3</v>
      </c>
      <c r="C7263" s="2">
        <v>44379.052215242169</v>
      </c>
      <c r="D7263">
        <v>10</v>
      </c>
    </row>
    <row r="7264" spans="1:4" x14ac:dyDescent="0.25">
      <c r="A7264">
        <v>175922</v>
      </c>
      <c r="B7264" t="s">
        <v>7</v>
      </c>
      <c r="C7264" s="2">
        <v>44353.662620762108</v>
      </c>
      <c r="D7264">
        <v>3</v>
      </c>
    </row>
    <row r="7265" spans="1:4" x14ac:dyDescent="0.25">
      <c r="A7265">
        <v>175957</v>
      </c>
      <c r="B7265" t="s">
        <v>2</v>
      </c>
      <c r="C7265" s="2">
        <v>44314.064184188035</v>
      </c>
      <c r="D7265">
        <v>10</v>
      </c>
    </row>
    <row r="7266" spans="1:4" x14ac:dyDescent="0.25">
      <c r="A7266">
        <v>175995</v>
      </c>
      <c r="B7266" t="s">
        <v>5</v>
      </c>
      <c r="C7266" s="2">
        <v>44345.429696509978</v>
      </c>
      <c r="D7266">
        <v>14</v>
      </c>
    </row>
    <row r="7267" spans="1:4" x14ac:dyDescent="0.25">
      <c r="A7267">
        <v>176007</v>
      </c>
      <c r="B7267" t="s">
        <v>2</v>
      </c>
      <c r="C7267" s="2">
        <v>44342.555304843307</v>
      </c>
      <c r="D7267">
        <v>7</v>
      </c>
    </row>
    <row r="7268" spans="1:4" x14ac:dyDescent="0.25">
      <c r="A7268">
        <v>176085</v>
      </c>
      <c r="B7268" t="s">
        <v>7</v>
      </c>
      <c r="C7268" s="2">
        <v>44308.241816168091</v>
      </c>
      <c r="D7268">
        <v>1</v>
      </c>
    </row>
    <row r="7269" spans="1:4" x14ac:dyDescent="0.25">
      <c r="A7269">
        <v>176124</v>
      </c>
      <c r="B7269" t="s">
        <v>7</v>
      </c>
      <c r="C7269" s="2">
        <v>44373.138085363251</v>
      </c>
      <c r="D7269">
        <v>5</v>
      </c>
    </row>
    <row r="7270" spans="1:4" x14ac:dyDescent="0.25">
      <c r="A7270">
        <v>176128</v>
      </c>
      <c r="B7270" t="s">
        <v>2</v>
      </c>
      <c r="C7270" s="2">
        <v>44340.622646438744</v>
      </c>
      <c r="D7270">
        <v>13</v>
      </c>
    </row>
    <row r="7271" spans="1:4" x14ac:dyDescent="0.25">
      <c r="A7271">
        <v>176130</v>
      </c>
      <c r="B7271" t="s">
        <v>2</v>
      </c>
      <c r="C7271" s="2">
        <v>44294.816716524212</v>
      </c>
      <c r="D7271">
        <v>22</v>
      </c>
    </row>
    <row r="7272" spans="1:4" x14ac:dyDescent="0.25">
      <c r="A7272">
        <v>176153</v>
      </c>
      <c r="B7272" t="s">
        <v>7</v>
      </c>
      <c r="C7272" s="2">
        <v>44374.87465224359</v>
      </c>
      <c r="D7272">
        <v>6</v>
      </c>
    </row>
    <row r="7273" spans="1:4" x14ac:dyDescent="0.25">
      <c r="A7273">
        <v>176179</v>
      </c>
      <c r="B7273" t="s">
        <v>2</v>
      </c>
      <c r="C7273" s="2">
        <v>44293.671051780628</v>
      </c>
      <c r="D7273">
        <v>2</v>
      </c>
    </row>
    <row r="7274" spans="1:4" x14ac:dyDescent="0.25">
      <c r="A7274">
        <v>176198</v>
      </c>
      <c r="B7274" t="s">
        <v>14</v>
      </c>
      <c r="C7274" s="2">
        <v>44363.993976531347</v>
      </c>
      <c r="D7274">
        <v>15</v>
      </c>
    </row>
    <row r="7275" spans="1:4" x14ac:dyDescent="0.25">
      <c r="A7275">
        <v>176200</v>
      </c>
      <c r="B7275" t="s">
        <v>2</v>
      </c>
      <c r="C7275" s="2">
        <v>44382.400067485753</v>
      </c>
      <c r="D7275">
        <v>10</v>
      </c>
    </row>
    <row r="7276" spans="1:4" x14ac:dyDescent="0.25">
      <c r="A7276">
        <v>176270</v>
      </c>
      <c r="B7276" t="s">
        <v>2</v>
      </c>
      <c r="C7276" s="2">
        <v>44290.839004950147</v>
      </c>
      <c r="D7276">
        <v>26</v>
      </c>
    </row>
    <row r="7277" spans="1:4" x14ac:dyDescent="0.25">
      <c r="A7277">
        <v>176290</v>
      </c>
      <c r="B7277" t="s">
        <v>18</v>
      </c>
      <c r="C7277" s="2">
        <v>44375.762436253564</v>
      </c>
      <c r="D7277">
        <v>10</v>
      </c>
    </row>
    <row r="7278" spans="1:4" x14ac:dyDescent="0.25">
      <c r="A7278">
        <v>176315</v>
      </c>
      <c r="B7278" t="s">
        <v>5</v>
      </c>
      <c r="C7278" s="2">
        <v>44315.452546189452</v>
      </c>
      <c r="D7278">
        <v>7</v>
      </c>
    </row>
    <row r="7279" spans="1:4" x14ac:dyDescent="0.25">
      <c r="A7279">
        <v>176321</v>
      </c>
      <c r="B7279" t="s">
        <v>2</v>
      </c>
      <c r="C7279" s="2">
        <v>44312.712289957264</v>
      </c>
      <c r="D7279">
        <v>8</v>
      </c>
    </row>
    <row r="7280" spans="1:4" x14ac:dyDescent="0.25">
      <c r="A7280">
        <v>176353</v>
      </c>
      <c r="B7280" t="s">
        <v>2</v>
      </c>
      <c r="C7280" s="2">
        <v>44373.51731659544</v>
      </c>
      <c r="D7280">
        <v>9</v>
      </c>
    </row>
    <row r="7281" spans="1:4" x14ac:dyDescent="0.25">
      <c r="A7281">
        <v>176360</v>
      </c>
      <c r="B7281" t="s">
        <v>5</v>
      </c>
      <c r="C7281" s="2">
        <v>44372.075989779201</v>
      </c>
      <c r="D7281">
        <v>7</v>
      </c>
    </row>
    <row r="7282" spans="1:4" x14ac:dyDescent="0.25">
      <c r="A7282">
        <v>176361</v>
      </c>
      <c r="B7282" t="s">
        <v>5</v>
      </c>
      <c r="C7282" s="2">
        <v>44295.524157549859</v>
      </c>
      <c r="D7282">
        <v>15</v>
      </c>
    </row>
    <row r="7283" spans="1:4" x14ac:dyDescent="0.25">
      <c r="A7283">
        <v>176384</v>
      </c>
      <c r="B7283" t="s">
        <v>3</v>
      </c>
      <c r="C7283" s="2">
        <v>44377.63561844729</v>
      </c>
      <c r="D7283">
        <v>3</v>
      </c>
    </row>
    <row r="7284" spans="1:4" x14ac:dyDescent="0.25">
      <c r="A7284">
        <v>176392</v>
      </c>
      <c r="B7284" t="s">
        <v>5</v>
      </c>
      <c r="C7284" s="2">
        <v>44346.90816314103</v>
      </c>
      <c r="D7284">
        <v>15</v>
      </c>
    </row>
    <row r="7285" spans="1:4" x14ac:dyDescent="0.25">
      <c r="A7285">
        <v>176423</v>
      </c>
      <c r="B7285" t="s">
        <v>7</v>
      </c>
      <c r="C7285" s="2">
        <v>44308.814128098289</v>
      </c>
      <c r="D7285">
        <v>18</v>
      </c>
    </row>
    <row r="7286" spans="1:4" x14ac:dyDescent="0.25">
      <c r="A7286">
        <v>176475</v>
      </c>
      <c r="B7286" t="s">
        <v>3</v>
      </c>
      <c r="C7286" s="2">
        <v>44300.491573076921</v>
      </c>
      <c r="D7286">
        <v>14</v>
      </c>
    </row>
    <row r="7287" spans="1:4" x14ac:dyDescent="0.25">
      <c r="A7287">
        <v>176484</v>
      </c>
      <c r="B7287" t="s">
        <v>2</v>
      </c>
      <c r="C7287" s="2">
        <v>44341.393557051284</v>
      </c>
      <c r="D7287">
        <v>14</v>
      </c>
    </row>
    <row r="7288" spans="1:4" x14ac:dyDescent="0.25">
      <c r="A7288">
        <v>176487</v>
      </c>
      <c r="B7288" t="s">
        <v>5</v>
      </c>
      <c r="C7288" s="2">
        <v>44308.626641809118</v>
      </c>
      <c r="D7288">
        <v>14</v>
      </c>
    </row>
    <row r="7289" spans="1:4" x14ac:dyDescent="0.25">
      <c r="A7289">
        <v>176509</v>
      </c>
      <c r="B7289" t="s">
        <v>2</v>
      </c>
      <c r="C7289" s="2">
        <v>44302.369349928777</v>
      </c>
      <c r="D7289">
        <v>1</v>
      </c>
    </row>
    <row r="7290" spans="1:4" x14ac:dyDescent="0.25">
      <c r="A7290">
        <v>176541</v>
      </c>
      <c r="B7290" t="s">
        <v>5</v>
      </c>
      <c r="C7290" s="2">
        <v>44342.09905897436</v>
      </c>
      <c r="D7290">
        <v>12</v>
      </c>
    </row>
    <row r="7291" spans="1:4" x14ac:dyDescent="0.25">
      <c r="A7291">
        <v>176555</v>
      </c>
      <c r="B7291" t="s">
        <v>20</v>
      </c>
      <c r="C7291" s="2">
        <v>44362.456187856122</v>
      </c>
      <c r="D7291">
        <v>7</v>
      </c>
    </row>
    <row r="7292" spans="1:4" x14ac:dyDescent="0.25">
      <c r="A7292">
        <v>176566</v>
      </c>
      <c r="B7292" t="s">
        <v>2</v>
      </c>
      <c r="C7292" s="2">
        <v>44313.780244836184</v>
      </c>
      <c r="D7292">
        <v>8</v>
      </c>
    </row>
    <row r="7293" spans="1:4" x14ac:dyDescent="0.25">
      <c r="A7293">
        <v>176571</v>
      </c>
      <c r="B7293" t="s">
        <v>2</v>
      </c>
      <c r="C7293" s="2">
        <v>44294.670548504277</v>
      </c>
      <c r="D7293">
        <v>4</v>
      </c>
    </row>
    <row r="7294" spans="1:4" x14ac:dyDescent="0.25">
      <c r="A7294">
        <v>176592</v>
      </c>
      <c r="B7294" t="s">
        <v>3</v>
      </c>
      <c r="C7294" s="2">
        <v>44359.633776139606</v>
      </c>
      <c r="D7294">
        <v>12</v>
      </c>
    </row>
    <row r="7295" spans="1:4" x14ac:dyDescent="0.25">
      <c r="A7295">
        <v>176636</v>
      </c>
      <c r="B7295" t="s">
        <v>5</v>
      </c>
      <c r="C7295" s="2">
        <v>44374.465716096864</v>
      </c>
      <c r="D7295">
        <v>10</v>
      </c>
    </row>
    <row r="7296" spans="1:4" x14ac:dyDescent="0.25">
      <c r="A7296">
        <v>176643</v>
      </c>
      <c r="B7296" t="s">
        <v>7</v>
      </c>
      <c r="C7296" s="2">
        <v>44373.341414066948</v>
      </c>
      <c r="D7296">
        <v>11</v>
      </c>
    </row>
    <row r="7297" spans="1:4" x14ac:dyDescent="0.25">
      <c r="A7297">
        <v>176646</v>
      </c>
      <c r="B7297" t="s">
        <v>9</v>
      </c>
      <c r="C7297" s="2">
        <v>44373.445514102568</v>
      </c>
      <c r="D7297">
        <v>7</v>
      </c>
    </row>
    <row r="7298" spans="1:4" x14ac:dyDescent="0.25">
      <c r="A7298">
        <v>176703</v>
      </c>
      <c r="B7298" t="s">
        <v>5</v>
      </c>
      <c r="C7298" s="2">
        <v>44310.74203856838</v>
      </c>
      <c r="D7298">
        <v>6</v>
      </c>
    </row>
    <row r="7299" spans="1:4" x14ac:dyDescent="0.25">
      <c r="A7299">
        <v>176717</v>
      </c>
      <c r="B7299" t="s">
        <v>5</v>
      </c>
      <c r="C7299" s="2">
        <v>44344.666646296297</v>
      </c>
      <c r="D7299">
        <v>18</v>
      </c>
    </row>
    <row r="7300" spans="1:4" x14ac:dyDescent="0.25">
      <c r="A7300">
        <v>176723</v>
      </c>
      <c r="B7300" t="s">
        <v>3</v>
      </c>
      <c r="C7300" s="2">
        <v>44309.010021403134</v>
      </c>
      <c r="D7300">
        <v>19</v>
      </c>
    </row>
    <row r="7301" spans="1:4" x14ac:dyDescent="0.25">
      <c r="A7301">
        <v>176736</v>
      </c>
      <c r="B7301" t="s">
        <v>12</v>
      </c>
      <c r="C7301" s="2">
        <v>44302.789322898861</v>
      </c>
      <c r="D7301">
        <v>6</v>
      </c>
    </row>
    <row r="7302" spans="1:4" x14ac:dyDescent="0.25">
      <c r="A7302">
        <v>176761</v>
      </c>
      <c r="B7302" t="s">
        <v>3</v>
      </c>
      <c r="C7302" s="2">
        <v>44316.022505840454</v>
      </c>
      <c r="D7302">
        <v>8</v>
      </c>
    </row>
    <row r="7303" spans="1:4" x14ac:dyDescent="0.25">
      <c r="A7303">
        <v>176796</v>
      </c>
      <c r="B7303" t="s">
        <v>5</v>
      </c>
      <c r="C7303" s="2">
        <v>44300.476996509977</v>
      </c>
      <c r="D7303">
        <v>14</v>
      </c>
    </row>
    <row r="7304" spans="1:4" x14ac:dyDescent="0.25">
      <c r="A7304">
        <v>176798</v>
      </c>
      <c r="B7304" t="s">
        <v>8</v>
      </c>
      <c r="C7304" s="2">
        <v>44373.920829344737</v>
      </c>
      <c r="D7304">
        <v>10</v>
      </c>
    </row>
    <row r="7305" spans="1:4" x14ac:dyDescent="0.25">
      <c r="A7305">
        <v>176807</v>
      </c>
      <c r="B7305" t="s">
        <v>2</v>
      </c>
      <c r="C7305" s="2">
        <v>44309.851748539884</v>
      </c>
      <c r="D7305">
        <v>6</v>
      </c>
    </row>
    <row r="7306" spans="1:4" x14ac:dyDescent="0.25">
      <c r="A7306">
        <v>176819</v>
      </c>
      <c r="B7306" t="s">
        <v>5</v>
      </c>
      <c r="C7306" s="2">
        <v>44382.023457122508</v>
      </c>
      <c r="D7306">
        <v>6</v>
      </c>
    </row>
    <row r="7307" spans="1:4" x14ac:dyDescent="0.25">
      <c r="A7307">
        <v>176823</v>
      </c>
      <c r="B7307" t="s">
        <v>2</v>
      </c>
      <c r="C7307" s="2">
        <v>44388.416994871797</v>
      </c>
      <c r="D7307">
        <v>6</v>
      </c>
    </row>
    <row r="7308" spans="1:4" x14ac:dyDescent="0.25">
      <c r="A7308">
        <v>176852</v>
      </c>
      <c r="B7308" t="s">
        <v>7</v>
      </c>
      <c r="C7308" s="2">
        <v>44305.961375391737</v>
      </c>
      <c r="D7308">
        <v>10</v>
      </c>
    </row>
    <row r="7309" spans="1:4" x14ac:dyDescent="0.25">
      <c r="A7309">
        <v>176887</v>
      </c>
      <c r="B7309" t="s">
        <v>5</v>
      </c>
      <c r="C7309" s="2">
        <v>44309.861639743591</v>
      </c>
      <c r="D7309">
        <v>14</v>
      </c>
    </row>
    <row r="7310" spans="1:4" x14ac:dyDescent="0.25">
      <c r="A7310">
        <v>176910</v>
      </c>
      <c r="B7310" t="s">
        <v>18</v>
      </c>
      <c r="C7310" s="2">
        <v>44312.042078098289</v>
      </c>
      <c r="D7310">
        <v>4</v>
      </c>
    </row>
    <row r="7311" spans="1:4" x14ac:dyDescent="0.25">
      <c r="A7311">
        <v>176918</v>
      </c>
      <c r="B7311" t="s">
        <v>2</v>
      </c>
      <c r="C7311" s="2">
        <v>44343.19849996439</v>
      </c>
      <c r="D7311">
        <v>2</v>
      </c>
    </row>
    <row r="7312" spans="1:4" x14ac:dyDescent="0.25">
      <c r="A7312">
        <v>176973</v>
      </c>
      <c r="B7312" t="s">
        <v>2</v>
      </c>
      <c r="C7312" s="2">
        <v>44351.415769195162</v>
      </c>
      <c r="D7312">
        <v>16</v>
      </c>
    </row>
    <row r="7313" spans="1:4" x14ac:dyDescent="0.25">
      <c r="A7313">
        <v>177045</v>
      </c>
      <c r="B7313" t="s">
        <v>5</v>
      </c>
      <c r="C7313" s="2">
        <v>44374.165645584049</v>
      </c>
      <c r="D7313">
        <v>10</v>
      </c>
    </row>
    <row r="7314" spans="1:4" x14ac:dyDescent="0.25">
      <c r="A7314">
        <v>177078</v>
      </c>
      <c r="B7314" t="s">
        <v>2</v>
      </c>
      <c r="C7314" s="2">
        <v>44302.84676883903</v>
      </c>
      <c r="D7314">
        <v>2</v>
      </c>
    </row>
    <row r="7315" spans="1:4" x14ac:dyDescent="0.25">
      <c r="A7315">
        <v>177080</v>
      </c>
      <c r="B7315" t="s">
        <v>3</v>
      </c>
      <c r="C7315" s="2">
        <v>44310.562163853276</v>
      </c>
      <c r="D7315">
        <v>14</v>
      </c>
    </row>
    <row r="7316" spans="1:4" x14ac:dyDescent="0.25">
      <c r="A7316">
        <v>177135</v>
      </c>
      <c r="B7316" t="s">
        <v>3</v>
      </c>
      <c r="C7316" s="2">
        <v>44397.422235398866</v>
      </c>
      <c r="D7316">
        <v>4</v>
      </c>
    </row>
    <row r="7317" spans="1:4" x14ac:dyDescent="0.25">
      <c r="A7317">
        <v>177211</v>
      </c>
      <c r="B7317" t="s">
        <v>5</v>
      </c>
      <c r="C7317" s="2">
        <v>44344.638210790603</v>
      </c>
      <c r="D7317">
        <v>14</v>
      </c>
    </row>
    <row r="7318" spans="1:4" x14ac:dyDescent="0.25">
      <c r="A7318">
        <v>177241</v>
      </c>
      <c r="B7318" t="s">
        <v>3</v>
      </c>
      <c r="C7318" s="2">
        <v>44372.208920584046</v>
      </c>
      <c r="D7318">
        <v>7</v>
      </c>
    </row>
    <row r="7319" spans="1:4" x14ac:dyDescent="0.25">
      <c r="A7319">
        <v>177253</v>
      </c>
      <c r="B7319" t="s">
        <v>3</v>
      </c>
      <c r="C7319" s="2">
        <v>44345.591924608263</v>
      </c>
      <c r="D7319">
        <v>17</v>
      </c>
    </row>
    <row r="7320" spans="1:4" x14ac:dyDescent="0.25">
      <c r="A7320">
        <v>177268</v>
      </c>
      <c r="B7320" t="s">
        <v>3</v>
      </c>
      <c r="C7320" s="2">
        <v>44317.622026531339</v>
      </c>
      <c r="D7320">
        <v>16</v>
      </c>
    </row>
    <row r="7321" spans="1:4" x14ac:dyDescent="0.25">
      <c r="A7321">
        <v>177274</v>
      </c>
      <c r="B7321" t="s">
        <v>2</v>
      </c>
      <c r="C7321" s="2">
        <v>44373.778524679488</v>
      </c>
      <c r="D7321">
        <v>9</v>
      </c>
    </row>
    <row r="7322" spans="1:4" x14ac:dyDescent="0.25">
      <c r="A7322">
        <v>177284</v>
      </c>
      <c r="B7322" t="s">
        <v>2</v>
      </c>
      <c r="C7322" s="2">
        <v>44315.236713176637</v>
      </c>
      <c r="D7322">
        <v>18</v>
      </c>
    </row>
    <row r="7323" spans="1:4" x14ac:dyDescent="0.25">
      <c r="A7323">
        <v>177302</v>
      </c>
      <c r="B7323" t="s">
        <v>8</v>
      </c>
      <c r="C7323" s="2">
        <v>44334.518692272082</v>
      </c>
      <c r="D7323">
        <v>5</v>
      </c>
    </row>
    <row r="7324" spans="1:4" x14ac:dyDescent="0.25">
      <c r="A7324">
        <v>177318</v>
      </c>
      <c r="B7324" t="s">
        <v>5</v>
      </c>
      <c r="C7324" s="2">
        <v>44300.956835826219</v>
      </c>
      <c r="D7324">
        <v>14</v>
      </c>
    </row>
    <row r="7325" spans="1:4" x14ac:dyDescent="0.25">
      <c r="A7325">
        <v>177324</v>
      </c>
      <c r="B7325" t="s">
        <v>6</v>
      </c>
      <c r="C7325" s="2">
        <v>44299.884551103998</v>
      </c>
      <c r="D7325">
        <v>12</v>
      </c>
    </row>
    <row r="7326" spans="1:4" x14ac:dyDescent="0.25">
      <c r="A7326">
        <v>177327</v>
      </c>
      <c r="B7326" t="s">
        <v>2</v>
      </c>
      <c r="C7326" s="2">
        <v>44374.845315455845</v>
      </c>
      <c r="D7326">
        <v>7</v>
      </c>
    </row>
    <row r="7327" spans="1:4" x14ac:dyDescent="0.25">
      <c r="A7327">
        <v>177332</v>
      </c>
      <c r="B7327" t="s">
        <v>3</v>
      </c>
      <c r="C7327" s="2">
        <v>44303.080425427346</v>
      </c>
      <c r="D7327">
        <v>13</v>
      </c>
    </row>
    <row r="7328" spans="1:4" x14ac:dyDescent="0.25">
      <c r="A7328">
        <v>177347</v>
      </c>
      <c r="B7328" t="s">
        <v>2</v>
      </c>
      <c r="C7328" s="2">
        <v>44286.333894658128</v>
      </c>
      <c r="D7328">
        <v>12</v>
      </c>
    </row>
    <row r="7329" spans="1:4" x14ac:dyDescent="0.25">
      <c r="A7329">
        <v>177368</v>
      </c>
      <c r="B7329" t="s">
        <v>3</v>
      </c>
      <c r="C7329" s="2">
        <v>44352.883500178061</v>
      </c>
      <c r="D7329">
        <v>6</v>
      </c>
    </row>
    <row r="7330" spans="1:4" x14ac:dyDescent="0.25">
      <c r="A7330">
        <v>177380</v>
      </c>
      <c r="B7330" t="s">
        <v>2</v>
      </c>
      <c r="C7330" s="2">
        <v>44316.398830306265</v>
      </c>
      <c r="D7330">
        <v>2</v>
      </c>
    </row>
    <row r="7331" spans="1:4" x14ac:dyDescent="0.25">
      <c r="A7331">
        <v>177412</v>
      </c>
      <c r="B7331" t="s">
        <v>7</v>
      </c>
      <c r="C7331" s="2">
        <v>44374.781708938746</v>
      </c>
      <c r="D7331">
        <v>5</v>
      </c>
    </row>
    <row r="7332" spans="1:4" x14ac:dyDescent="0.25">
      <c r="A7332">
        <v>177422</v>
      </c>
      <c r="B7332" t="s">
        <v>2</v>
      </c>
      <c r="C7332" s="2">
        <v>44351.028583974359</v>
      </c>
      <c r="D7332">
        <v>11</v>
      </c>
    </row>
    <row r="7333" spans="1:4" x14ac:dyDescent="0.25">
      <c r="A7333">
        <v>177434</v>
      </c>
      <c r="B7333" t="s">
        <v>7</v>
      </c>
      <c r="C7333" s="2">
        <v>44337.78752307692</v>
      </c>
      <c r="D7333">
        <v>14</v>
      </c>
    </row>
    <row r="7334" spans="1:4" x14ac:dyDescent="0.25">
      <c r="A7334">
        <v>177453</v>
      </c>
      <c r="B7334" t="s">
        <v>2</v>
      </c>
      <c r="C7334" s="2">
        <v>44287.065635078347</v>
      </c>
      <c r="D7334">
        <v>16</v>
      </c>
    </row>
    <row r="7335" spans="1:4" x14ac:dyDescent="0.25">
      <c r="A7335">
        <v>177470</v>
      </c>
      <c r="B7335" t="s">
        <v>2</v>
      </c>
      <c r="C7335" s="2">
        <v>44402.936109437331</v>
      </c>
      <c r="D7335">
        <v>1</v>
      </c>
    </row>
    <row r="7336" spans="1:4" x14ac:dyDescent="0.25">
      <c r="A7336">
        <v>177477</v>
      </c>
      <c r="B7336" t="s">
        <v>19</v>
      </c>
      <c r="C7336" s="2">
        <v>44302.754276566957</v>
      </c>
      <c r="D7336">
        <v>14</v>
      </c>
    </row>
    <row r="7337" spans="1:4" x14ac:dyDescent="0.25">
      <c r="A7337">
        <v>177482</v>
      </c>
      <c r="B7337" t="s">
        <v>5</v>
      </c>
      <c r="C7337" s="2">
        <v>44328.011546474365</v>
      </c>
      <c r="D7337">
        <v>13</v>
      </c>
    </row>
    <row r="7338" spans="1:4" x14ac:dyDescent="0.25">
      <c r="A7338">
        <v>177487</v>
      </c>
      <c r="B7338" t="s">
        <v>3</v>
      </c>
      <c r="C7338" s="2">
        <v>44308.516246153842</v>
      </c>
      <c r="D7338">
        <v>15</v>
      </c>
    </row>
    <row r="7339" spans="1:4" x14ac:dyDescent="0.25">
      <c r="A7339">
        <v>177514</v>
      </c>
      <c r="B7339" t="s">
        <v>2</v>
      </c>
      <c r="C7339" s="2">
        <v>44345.575463176647</v>
      </c>
      <c r="D7339">
        <v>3</v>
      </c>
    </row>
    <row r="7340" spans="1:4" x14ac:dyDescent="0.25">
      <c r="A7340">
        <v>177545</v>
      </c>
      <c r="B7340" t="s">
        <v>2</v>
      </c>
      <c r="C7340" s="2">
        <v>44315.941172400293</v>
      </c>
      <c r="D7340">
        <v>17</v>
      </c>
    </row>
    <row r="7341" spans="1:4" x14ac:dyDescent="0.25">
      <c r="A7341">
        <v>177614</v>
      </c>
      <c r="B7341" t="s">
        <v>8</v>
      </c>
      <c r="C7341" s="2">
        <v>44394.22831061254</v>
      </c>
      <c r="D7341">
        <v>8</v>
      </c>
    </row>
    <row r="7342" spans="1:4" x14ac:dyDescent="0.25">
      <c r="A7342">
        <v>177625</v>
      </c>
      <c r="B7342" t="s">
        <v>8</v>
      </c>
      <c r="C7342" s="2">
        <v>44336.015705270656</v>
      </c>
      <c r="D7342">
        <v>7</v>
      </c>
    </row>
    <row r="7343" spans="1:4" x14ac:dyDescent="0.25">
      <c r="A7343">
        <v>177639</v>
      </c>
      <c r="B7343" t="s">
        <v>5</v>
      </c>
      <c r="C7343" s="2">
        <v>44375.274232834752</v>
      </c>
      <c r="D7343">
        <v>10</v>
      </c>
    </row>
    <row r="7344" spans="1:4" x14ac:dyDescent="0.25">
      <c r="A7344">
        <v>177654</v>
      </c>
      <c r="B7344" t="s">
        <v>2</v>
      </c>
      <c r="C7344" s="2">
        <v>44377.673869373219</v>
      </c>
      <c r="D7344">
        <v>9</v>
      </c>
    </row>
    <row r="7345" spans="1:4" x14ac:dyDescent="0.25">
      <c r="A7345">
        <v>177662</v>
      </c>
      <c r="B7345" t="s">
        <v>7</v>
      </c>
      <c r="C7345" s="2">
        <v>44341.632793732191</v>
      </c>
      <c r="D7345">
        <v>4</v>
      </c>
    </row>
    <row r="7346" spans="1:4" x14ac:dyDescent="0.25">
      <c r="A7346">
        <v>177667</v>
      </c>
      <c r="B7346" t="s">
        <v>7</v>
      </c>
      <c r="C7346" s="2">
        <v>44344.984787678062</v>
      </c>
      <c r="D7346">
        <v>6</v>
      </c>
    </row>
    <row r="7347" spans="1:4" x14ac:dyDescent="0.25">
      <c r="A7347">
        <v>177681</v>
      </c>
      <c r="B7347" t="s">
        <v>2</v>
      </c>
      <c r="C7347" s="2">
        <v>44372.66179690171</v>
      </c>
      <c r="D7347">
        <v>10</v>
      </c>
    </row>
    <row r="7348" spans="1:4" x14ac:dyDescent="0.25">
      <c r="A7348">
        <v>177687</v>
      </c>
      <c r="B7348" t="s">
        <v>2</v>
      </c>
      <c r="C7348" s="2">
        <v>44294.144288390315</v>
      </c>
      <c r="D7348">
        <v>22</v>
      </c>
    </row>
    <row r="7349" spans="1:4" x14ac:dyDescent="0.25">
      <c r="A7349">
        <v>177698</v>
      </c>
      <c r="B7349" t="s">
        <v>7</v>
      </c>
      <c r="C7349" s="2">
        <v>44373.602305982909</v>
      </c>
      <c r="D7349">
        <v>8</v>
      </c>
    </row>
    <row r="7350" spans="1:4" x14ac:dyDescent="0.25">
      <c r="A7350">
        <v>177784</v>
      </c>
      <c r="B7350" t="s">
        <v>9</v>
      </c>
      <c r="C7350" s="2">
        <v>44289.267577457271</v>
      </c>
      <c r="D7350">
        <v>3</v>
      </c>
    </row>
    <row r="7351" spans="1:4" x14ac:dyDescent="0.25">
      <c r="A7351">
        <v>177788</v>
      </c>
      <c r="B7351" t="s">
        <v>2</v>
      </c>
      <c r="C7351" s="2">
        <v>44340.723942058408</v>
      </c>
      <c r="D7351">
        <v>12</v>
      </c>
    </row>
    <row r="7352" spans="1:4" x14ac:dyDescent="0.25">
      <c r="A7352">
        <v>177827</v>
      </c>
      <c r="B7352" t="s">
        <v>2</v>
      </c>
      <c r="C7352" s="2">
        <v>44311.658225641033</v>
      </c>
      <c r="D7352">
        <v>8</v>
      </c>
    </row>
    <row r="7353" spans="1:4" x14ac:dyDescent="0.25">
      <c r="A7353">
        <v>177902</v>
      </c>
      <c r="B7353" t="s">
        <v>5</v>
      </c>
      <c r="C7353" s="2">
        <v>44328.180654807693</v>
      </c>
      <c r="D7353">
        <v>11</v>
      </c>
    </row>
    <row r="7354" spans="1:4" x14ac:dyDescent="0.25">
      <c r="A7354">
        <v>177971</v>
      </c>
      <c r="B7354" t="s">
        <v>2</v>
      </c>
      <c r="C7354" s="2">
        <v>44308.380698504276</v>
      </c>
      <c r="D7354">
        <v>12</v>
      </c>
    </row>
    <row r="7355" spans="1:4" x14ac:dyDescent="0.25">
      <c r="A7355">
        <v>178010</v>
      </c>
      <c r="B7355" t="s">
        <v>17</v>
      </c>
      <c r="C7355" s="2">
        <v>44390.649501958687</v>
      </c>
      <c r="D7355">
        <v>8</v>
      </c>
    </row>
    <row r="7356" spans="1:4" x14ac:dyDescent="0.25">
      <c r="A7356">
        <v>178112</v>
      </c>
      <c r="B7356" t="s">
        <v>7</v>
      </c>
      <c r="C7356" s="2">
        <v>44312.254153846152</v>
      </c>
      <c r="D7356">
        <v>6</v>
      </c>
    </row>
    <row r="7357" spans="1:4" x14ac:dyDescent="0.25">
      <c r="A7357">
        <v>178133</v>
      </c>
      <c r="B7357" t="s">
        <v>3</v>
      </c>
      <c r="C7357" s="2">
        <v>44307.914759437321</v>
      </c>
      <c r="D7357">
        <v>5</v>
      </c>
    </row>
    <row r="7358" spans="1:4" x14ac:dyDescent="0.25">
      <c r="A7358">
        <v>178150</v>
      </c>
      <c r="B7358" t="s">
        <v>7</v>
      </c>
      <c r="C7358" s="2">
        <v>44285.939714066953</v>
      </c>
      <c r="D7358">
        <v>7</v>
      </c>
    </row>
    <row r="7359" spans="1:4" x14ac:dyDescent="0.25">
      <c r="A7359">
        <v>178176</v>
      </c>
      <c r="B7359" t="s">
        <v>2</v>
      </c>
      <c r="C7359" s="2">
        <v>44374.859127742166</v>
      </c>
      <c r="D7359">
        <v>12</v>
      </c>
    </row>
    <row r="7360" spans="1:4" x14ac:dyDescent="0.25">
      <c r="A7360">
        <v>178286</v>
      </c>
      <c r="B7360" t="s">
        <v>2</v>
      </c>
      <c r="C7360" s="2">
        <v>44290.287974430197</v>
      </c>
      <c r="D7360">
        <v>27</v>
      </c>
    </row>
    <row r="7361" spans="1:4" x14ac:dyDescent="0.25">
      <c r="A7361">
        <v>178313</v>
      </c>
      <c r="B7361" t="s">
        <v>2</v>
      </c>
      <c r="C7361" s="2">
        <v>44306.061706196582</v>
      </c>
      <c r="D7361">
        <v>5</v>
      </c>
    </row>
    <row r="7362" spans="1:4" x14ac:dyDescent="0.25">
      <c r="A7362">
        <v>178324</v>
      </c>
      <c r="B7362" t="s">
        <v>16</v>
      </c>
      <c r="C7362" s="2">
        <v>44344.115377029921</v>
      </c>
      <c r="D7362">
        <v>13</v>
      </c>
    </row>
    <row r="7363" spans="1:4" x14ac:dyDescent="0.25">
      <c r="A7363">
        <v>178354</v>
      </c>
      <c r="B7363" t="s">
        <v>5</v>
      </c>
      <c r="C7363" s="2">
        <v>44310.820287891736</v>
      </c>
      <c r="D7363">
        <v>12</v>
      </c>
    </row>
    <row r="7364" spans="1:4" x14ac:dyDescent="0.25">
      <c r="A7364">
        <v>178362</v>
      </c>
      <c r="B7364" t="s">
        <v>5</v>
      </c>
      <c r="C7364" s="2">
        <v>44406.749478383193</v>
      </c>
      <c r="D7364">
        <v>8</v>
      </c>
    </row>
    <row r="7365" spans="1:4" x14ac:dyDescent="0.25">
      <c r="A7365">
        <v>178366</v>
      </c>
      <c r="B7365" t="s">
        <v>7</v>
      </c>
      <c r="C7365" s="2">
        <v>44374.563789245018</v>
      </c>
      <c r="D7365">
        <v>14</v>
      </c>
    </row>
    <row r="7366" spans="1:4" x14ac:dyDescent="0.25">
      <c r="A7366">
        <v>178412</v>
      </c>
      <c r="B7366" t="s">
        <v>18</v>
      </c>
      <c r="C7366" s="2">
        <v>44328.888153596861</v>
      </c>
      <c r="D7366">
        <v>2</v>
      </c>
    </row>
    <row r="7367" spans="1:4" x14ac:dyDescent="0.25">
      <c r="A7367">
        <v>178420</v>
      </c>
      <c r="B7367" t="s">
        <v>5</v>
      </c>
      <c r="C7367" s="2">
        <v>44310.295468660974</v>
      </c>
      <c r="D7367">
        <v>7</v>
      </c>
    </row>
    <row r="7368" spans="1:4" x14ac:dyDescent="0.25">
      <c r="A7368">
        <v>178429</v>
      </c>
      <c r="B7368" t="s">
        <v>5</v>
      </c>
      <c r="C7368" s="2">
        <v>44379.879512891741</v>
      </c>
      <c r="D7368">
        <v>16</v>
      </c>
    </row>
    <row r="7369" spans="1:4" x14ac:dyDescent="0.25">
      <c r="A7369">
        <v>178432</v>
      </c>
      <c r="B7369" t="s">
        <v>2</v>
      </c>
      <c r="C7369" s="2">
        <v>44314.528103846162</v>
      </c>
      <c r="D7369">
        <v>15</v>
      </c>
    </row>
    <row r="7370" spans="1:4" x14ac:dyDescent="0.25">
      <c r="A7370">
        <v>178463</v>
      </c>
      <c r="B7370" t="s">
        <v>2</v>
      </c>
      <c r="C7370" s="2">
        <v>44314.112084864675</v>
      </c>
      <c r="D7370">
        <v>13</v>
      </c>
    </row>
    <row r="7371" spans="1:4" x14ac:dyDescent="0.25">
      <c r="A7371">
        <v>178512</v>
      </c>
      <c r="B7371" t="s">
        <v>3</v>
      </c>
      <c r="C7371" s="2">
        <v>44344.543474928774</v>
      </c>
      <c r="D7371">
        <v>1</v>
      </c>
    </row>
    <row r="7372" spans="1:4" x14ac:dyDescent="0.25">
      <c r="A7372">
        <v>178513</v>
      </c>
      <c r="B7372" t="s">
        <v>2</v>
      </c>
      <c r="C7372" s="2">
        <v>44395.277412678064</v>
      </c>
      <c r="D7372">
        <v>2</v>
      </c>
    </row>
    <row r="7373" spans="1:4" x14ac:dyDescent="0.25">
      <c r="A7373">
        <v>178520</v>
      </c>
      <c r="B7373" t="s">
        <v>5</v>
      </c>
      <c r="C7373" s="2">
        <v>44408.939966844737</v>
      </c>
      <c r="D7373">
        <v>5</v>
      </c>
    </row>
    <row r="7374" spans="1:4" x14ac:dyDescent="0.25">
      <c r="A7374">
        <v>178571</v>
      </c>
      <c r="B7374" t="s">
        <v>17</v>
      </c>
      <c r="C7374" s="2">
        <v>44313.021337571226</v>
      </c>
      <c r="D7374">
        <v>8</v>
      </c>
    </row>
    <row r="7375" spans="1:4" x14ac:dyDescent="0.25">
      <c r="A7375">
        <v>178594</v>
      </c>
      <c r="B7375" t="s">
        <v>3</v>
      </c>
      <c r="C7375" s="2">
        <v>44372.286143732199</v>
      </c>
      <c r="D7375">
        <v>8</v>
      </c>
    </row>
    <row r="7376" spans="1:4" x14ac:dyDescent="0.25">
      <c r="A7376">
        <v>178629</v>
      </c>
      <c r="B7376" t="s">
        <v>3</v>
      </c>
      <c r="C7376" s="2">
        <v>44376.059644551286</v>
      </c>
      <c r="D7376">
        <v>7</v>
      </c>
    </row>
    <row r="7377" spans="1:4" x14ac:dyDescent="0.25">
      <c r="A7377">
        <v>178643</v>
      </c>
      <c r="B7377" t="s">
        <v>5</v>
      </c>
      <c r="C7377" s="2">
        <v>44330.763443910255</v>
      </c>
      <c r="D7377">
        <v>1</v>
      </c>
    </row>
    <row r="7378" spans="1:4" x14ac:dyDescent="0.25">
      <c r="A7378">
        <v>178650</v>
      </c>
      <c r="B7378" t="s">
        <v>3</v>
      </c>
      <c r="C7378" s="2">
        <v>44320.238693482905</v>
      </c>
      <c r="D7378">
        <v>4</v>
      </c>
    </row>
    <row r="7379" spans="1:4" x14ac:dyDescent="0.25">
      <c r="A7379">
        <v>178679</v>
      </c>
      <c r="B7379" t="s">
        <v>12</v>
      </c>
      <c r="C7379" s="2">
        <v>44311.87405573362</v>
      </c>
      <c r="D7379">
        <v>17</v>
      </c>
    </row>
    <row r="7380" spans="1:4" x14ac:dyDescent="0.25">
      <c r="A7380">
        <v>178685</v>
      </c>
      <c r="B7380" t="s">
        <v>2</v>
      </c>
      <c r="C7380" s="2">
        <v>44301.824166346152</v>
      </c>
      <c r="D7380">
        <v>14</v>
      </c>
    </row>
    <row r="7381" spans="1:4" x14ac:dyDescent="0.25">
      <c r="A7381">
        <v>178702</v>
      </c>
      <c r="B7381" t="s">
        <v>2</v>
      </c>
      <c r="C7381" s="2">
        <v>44374.584394337609</v>
      </c>
      <c r="D7381">
        <v>5</v>
      </c>
    </row>
    <row r="7382" spans="1:4" x14ac:dyDescent="0.25">
      <c r="A7382">
        <v>178745</v>
      </c>
      <c r="B7382" t="s">
        <v>3</v>
      </c>
      <c r="C7382" s="2">
        <v>44370.778272542731</v>
      </c>
      <c r="D7382">
        <v>7</v>
      </c>
    </row>
    <row r="7383" spans="1:4" x14ac:dyDescent="0.25">
      <c r="A7383">
        <v>178783</v>
      </c>
      <c r="B7383" t="s">
        <v>5</v>
      </c>
      <c r="C7383" s="2">
        <v>44344.779348789176</v>
      </c>
      <c r="D7383">
        <v>12</v>
      </c>
    </row>
    <row r="7384" spans="1:4" x14ac:dyDescent="0.25">
      <c r="A7384">
        <v>178788</v>
      </c>
      <c r="B7384" t="s">
        <v>7</v>
      </c>
      <c r="C7384" s="2">
        <v>44311.235155733622</v>
      </c>
      <c r="D7384">
        <v>9</v>
      </c>
    </row>
    <row r="7385" spans="1:4" x14ac:dyDescent="0.25">
      <c r="A7385">
        <v>178793</v>
      </c>
      <c r="B7385" t="s">
        <v>3</v>
      </c>
      <c r="C7385" s="2">
        <v>44309.560071723645</v>
      </c>
      <c r="D7385">
        <v>14</v>
      </c>
    </row>
    <row r="7386" spans="1:4" x14ac:dyDescent="0.25">
      <c r="A7386">
        <v>178802</v>
      </c>
      <c r="B7386" t="s">
        <v>2</v>
      </c>
      <c r="C7386" s="2">
        <v>44320.272153276353</v>
      </c>
      <c r="D7386">
        <v>12</v>
      </c>
    </row>
    <row r="7387" spans="1:4" x14ac:dyDescent="0.25">
      <c r="A7387">
        <v>178812</v>
      </c>
      <c r="B7387" t="s">
        <v>2</v>
      </c>
      <c r="C7387" s="2">
        <v>44308.197138853277</v>
      </c>
      <c r="D7387">
        <v>6</v>
      </c>
    </row>
    <row r="7388" spans="1:4" x14ac:dyDescent="0.25">
      <c r="A7388">
        <v>178862</v>
      </c>
      <c r="B7388" t="s">
        <v>2</v>
      </c>
      <c r="C7388" s="2">
        <v>44401.478921509974</v>
      </c>
      <c r="D7388">
        <v>8</v>
      </c>
    </row>
    <row r="7389" spans="1:4" x14ac:dyDescent="0.25">
      <c r="A7389">
        <v>178929</v>
      </c>
      <c r="B7389" t="s">
        <v>2</v>
      </c>
      <c r="C7389" s="2">
        <v>44375.150556659544</v>
      </c>
      <c r="D7389">
        <v>1</v>
      </c>
    </row>
    <row r="7390" spans="1:4" x14ac:dyDescent="0.25">
      <c r="A7390">
        <v>178936</v>
      </c>
      <c r="B7390" t="s">
        <v>3</v>
      </c>
      <c r="C7390" s="2">
        <v>44366.288383475789</v>
      </c>
      <c r="D7390">
        <v>2</v>
      </c>
    </row>
    <row r="7391" spans="1:4" x14ac:dyDescent="0.25">
      <c r="A7391">
        <v>178949</v>
      </c>
      <c r="B7391" t="s">
        <v>7</v>
      </c>
      <c r="C7391" s="2">
        <v>44330.987525854704</v>
      </c>
      <c r="D7391">
        <v>15</v>
      </c>
    </row>
    <row r="7392" spans="1:4" x14ac:dyDescent="0.25">
      <c r="A7392">
        <v>178955</v>
      </c>
      <c r="B7392" t="s">
        <v>2</v>
      </c>
      <c r="C7392" s="2">
        <v>44304.418940883188</v>
      </c>
      <c r="D7392">
        <v>1</v>
      </c>
    </row>
    <row r="7393" spans="1:4" x14ac:dyDescent="0.25">
      <c r="A7393">
        <v>178960</v>
      </c>
      <c r="B7393" t="s">
        <v>5</v>
      </c>
      <c r="C7393" s="2">
        <v>44345.706846225075</v>
      </c>
      <c r="D7393">
        <v>10</v>
      </c>
    </row>
    <row r="7394" spans="1:4" x14ac:dyDescent="0.25">
      <c r="A7394">
        <v>178999</v>
      </c>
      <c r="B7394" t="s">
        <v>2</v>
      </c>
      <c r="C7394" s="2">
        <v>44312.738582549857</v>
      </c>
      <c r="D7394">
        <v>11</v>
      </c>
    </row>
    <row r="7395" spans="1:4" x14ac:dyDescent="0.25">
      <c r="A7395">
        <v>179001</v>
      </c>
      <c r="B7395" t="s">
        <v>12</v>
      </c>
      <c r="C7395" s="2">
        <v>44346.346026780629</v>
      </c>
      <c r="D7395">
        <v>14</v>
      </c>
    </row>
    <row r="7396" spans="1:4" x14ac:dyDescent="0.25">
      <c r="A7396">
        <v>179010</v>
      </c>
      <c r="B7396" t="s">
        <v>5</v>
      </c>
      <c r="C7396" s="2">
        <v>44309.892551566954</v>
      </c>
      <c r="D7396">
        <v>15</v>
      </c>
    </row>
    <row r="7397" spans="1:4" x14ac:dyDescent="0.25">
      <c r="A7397">
        <v>179075</v>
      </c>
      <c r="B7397" t="s">
        <v>2</v>
      </c>
      <c r="C7397" s="2">
        <v>44341.18910990029</v>
      </c>
      <c r="D7397">
        <v>4</v>
      </c>
    </row>
    <row r="7398" spans="1:4" x14ac:dyDescent="0.25">
      <c r="A7398">
        <v>179088</v>
      </c>
      <c r="B7398" t="s">
        <v>3</v>
      </c>
      <c r="C7398" s="2">
        <v>44294.409720263531</v>
      </c>
      <c r="D7398">
        <v>3</v>
      </c>
    </row>
    <row r="7399" spans="1:4" x14ac:dyDescent="0.25">
      <c r="A7399">
        <v>179096</v>
      </c>
      <c r="B7399" t="s">
        <v>9</v>
      </c>
      <c r="C7399" s="2">
        <v>44314.139013568376</v>
      </c>
      <c r="D7399">
        <v>12</v>
      </c>
    </row>
    <row r="7400" spans="1:4" x14ac:dyDescent="0.25">
      <c r="A7400">
        <v>179107</v>
      </c>
      <c r="B7400" t="s">
        <v>3</v>
      </c>
      <c r="C7400" s="2">
        <v>44375.99591339031</v>
      </c>
      <c r="D7400">
        <v>10</v>
      </c>
    </row>
    <row r="7401" spans="1:4" x14ac:dyDescent="0.25">
      <c r="A7401">
        <v>179110</v>
      </c>
      <c r="B7401" t="s">
        <v>7</v>
      </c>
      <c r="C7401" s="2">
        <v>44308.973684188029</v>
      </c>
      <c r="D7401">
        <v>14</v>
      </c>
    </row>
    <row r="7402" spans="1:4" x14ac:dyDescent="0.25">
      <c r="A7402">
        <v>179137</v>
      </c>
      <c r="B7402" t="s">
        <v>2</v>
      </c>
      <c r="C7402" s="2">
        <v>44346.881985185188</v>
      </c>
      <c r="D7402">
        <v>16</v>
      </c>
    </row>
    <row r="7403" spans="1:4" x14ac:dyDescent="0.25">
      <c r="A7403">
        <v>179149</v>
      </c>
      <c r="B7403" t="s">
        <v>2</v>
      </c>
      <c r="C7403" s="2">
        <v>44296.623257086896</v>
      </c>
      <c r="D7403">
        <v>17</v>
      </c>
    </row>
    <row r="7404" spans="1:4" x14ac:dyDescent="0.25">
      <c r="A7404">
        <v>179155</v>
      </c>
      <c r="B7404" t="s">
        <v>2</v>
      </c>
      <c r="C7404" s="2">
        <v>44309.258335648148</v>
      </c>
      <c r="D7404">
        <v>10</v>
      </c>
    </row>
    <row r="7405" spans="1:4" x14ac:dyDescent="0.25">
      <c r="A7405">
        <v>179166</v>
      </c>
      <c r="B7405" t="s">
        <v>7</v>
      </c>
      <c r="C7405" s="2">
        <v>44313.169334900289</v>
      </c>
      <c r="D7405">
        <v>18</v>
      </c>
    </row>
    <row r="7406" spans="1:4" x14ac:dyDescent="0.25">
      <c r="A7406">
        <v>179177</v>
      </c>
      <c r="B7406" t="s">
        <v>7</v>
      </c>
      <c r="C7406" s="2">
        <v>44310.106705733619</v>
      </c>
      <c r="D7406">
        <v>16</v>
      </c>
    </row>
    <row r="7407" spans="1:4" x14ac:dyDescent="0.25">
      <c r="A7407">
        <v>179197</v>
      </c>
      <c r="B7407" t="s">
        <v>2</v>
      </c>
      <c r="C7407" s="2">
        <v>44375.811743910257</v>
      </c>
      <c r="D7407">
        <v>10</v>
      </c>
    </row>
    <row r="7408" spans="1:4" x14ac:dyDescent="0.25">
      <c r="A7408">
        <v>179253</v>
      </c>
      <c r="B7408" t="s">
        <v>3</v>
      </c>
      <c r="C7408" s="2">
        <v>44339.479123076919</v>
      </c>
      <c r="D7408">
        <v>12</v>
      </c>
    </row>
    <row r="7409" spans="1:4" x14ac:dyDescent="0.25">
      <c r="A7409">
        <v>179278</v>
      </c>
      <c r="B7409" t="s">
        <v>7</v>
      </c>
      <c r="C7409" s="2">
        <v>44371.950895334761</v>
      </c>
      <c r="D7409">
        <v>8</v>
      </c>
    </row>
    <row r="7410" spans="1:4" x14ac:dyDescent="0.25">
      <c r="A7410">
        <v>179315</v>
      </c>
      <c r="B7410" t="s">
        <v>5</v>
      </c>
      <c r="C7410" s="2">
        <v>44331.577368340455</v>
      </c>
      <c r="D7410">
        <v>6</v>
      </c>
    </row>
    <row r="7411" spans="1:4" x14ac:dyDescent="0.25">
      <c r="A7411">
        <v>179321</v>
      </c>
      <c r="B7411" t="s">
        <v>2</v>
      </c>
      <c r="C7411" s="2">
        <v>44371.785174928773</v>
      </c>
      <c r="D7411">
        <v>12</v>
      </c>
    </row>
    <row r="7412" spans="1:4" x14ac:dyDescent="0.25">
      <c r="A7412">
        <v>179330</v>
      </c>
      <c r="B7412" t="s">
        <v>7</v>
      </c>
      <c r="C7412" s="2">
        <v>44374.152604807699</v>
      </c>
      <c r="D7412">
        <v>11</v>
      </c>
    </row>
    <row r="7413" spans="1:4" x14ac:dyDescent="0.25">
      <c r="A7413">
        <v>179346</v>
      </c>
      <c r="B7413" t="s">
        <v>5</v>
      </c>
      <c r="C7413" s="2">
        <v>44298.318559223648</v>
      </c>
      <c r="D7413">
        <v>5</v>
      </c>
    </row>
    <row r="7414" spans="1:4" x14ac:dyDescent="0.25">
      <c r="A7414">
        <v>179359</v>
      </c>
      <c r="B7414" t="s">
        <v>5</v>
      </c>
      <c r="C7414" s="2">
        <v>44392.250394373215</v>
      </c>
      <c r="D7414">
        <v>2</v>
      </c>
    </row>
    <row r="7415" spans="1:4" x14ac:dyDescent="0.25">
      <c r="A7415">
        <v>179370</v>
      </c>
      <c r="B7415" t="s">
        <v>2</v>
      </c>
      <c r="C7415" s="2">
        <v>44371.288523326213</v>
      </c>
      <c r="D7415">
        <v>10</v>
      </c>
    </row>
    <row r="7416" spans="1:4" x14ac:dyDescent="0.25">
      <c r="A7416">
        <v>179397</v>
      </c>
      <c r="B7416" t="s">
        <v>2</v>
      </c>
      <c r="C7416" s="2">
        <v>44376.510201994308</v>
      </c>
      <c r="D7416">
        <v>12</v>
      </c>
    </row>
    <row r="7417" spans="1:4" x14ac:dyDescent="0.25">
      <c r="A7417">
        <v>179426</v>
      </c>
      <c r="B7417" t="s">
        <v>2</v>
      </c>
      <c r="C7417" s="2">
        <v>44376.999330733626</v>
      </c>
      <c r="D7417">
        <v>6</v>
      </c>
    </row>
    <row r="7418" spans="1:4" x14ac:dyDescent="0.25">
      <c r="A7418">
        <v>179460</v>
      </c>
      <c r="B7418" t="s">
        <v>12</v>
      </c>
      <c r="C7418" s="2">
        <v>44343.908951068377</v>
      </c>
      <c r="D7418">
        <v>5</v>
      </c>
    </row>
    <row r="7419" spans="1:4" x14ac:dyDescent="0.25">
      <c r="A7419">
        <v>179628</v>
      </c>
      <c r="B7419" t="s">
        <v>10</v>
      </c>
      <c r="C7419" s="2">
        <v>44346.04865452279</v>
      </c>
      <c r="D7419">
        <v>16</v>
      </c>
    </row>
    <row r="7420" spans="1:4" x14ac:dyDescent="0.25">
      <c r="A7420">
        <v>179646</v>
      </c>
      <c r="B7420" t="s">
        <v>7</v>
      </c>
      <c r="C7420" s="2">
        <v>44324.924257585466</v>
      </c>
      <c r="D7420">
        <v>14</v>
      </c>
    </row>
    <row r="7421" spans="1:4" x14ac:dyDescent="0.25">
      <c r="A7421">
        <v>179669</v>
      </c>
      <c r="B7421" t="s">
        <v>2</v>
      </c>
      <c r="C7421" s="2">
        <v>44312.754902243585</v>
      </c>
      <c r="D7421">
        <v>6</v>
      </c>
    </row>
    <row r="7422" spans="1:4" x14ac:dyDescent="0.25">
      <c r="A7422">
        <v>179684</v>
      </c>
      <c r="B7422" t="s">
        <v>7</v>
      </c>
      <c r="C7422" s="2">
        <v>44376.665776139605</v>
      </c>
      <c r="D7422">
        <v>4</v>
      </c>
    </row>
    <row r="7423" spans="1:4" x14ac:dyDescent="0.25">
      <c r="A7423">
        <v>179690</v>
      </c>
      <c r="B7423" t="s">
        <v>7</v>
      </c>
      <c r="C7423" s="2">
        <v>44360.483863853275</v>
      </c>
      <c r="D7423">
        <v>16</v>
      </c>
    </row>
    <row r="7424" spans="1:4" x14ac:dyDescent="0.25">
      <c r="A7424">
        <v>179724</v>
      </c>
      <c r="B7424" t="s">
        <v>2</v>
      </c>
      <c r="C7424" s="2">
        <v>44375.520402920236</v>
      </c>
      <c r="D7424">
        <v>9</v>
      </c>
    </row>
    <row r="7425" spans="1:4" x14ac:dyDescent="0.25">
      <c r="A7425">
        <v>179731</v>
      </c>
      <c r="B7425" t="s">
        <v>12</v>
      </c>
      <c r="C7425" s="2">
        <v>44373.186079131054</v>
      </c>
      <c r="D7425">
        <v>7</v>
      </c>
    </row>
    <row r="7426" spans="1:4" x14ac:dyDescent="0.25">
      <c r="A7426">
        <v>179733</v>
      </c>
      <c r="B7426" t="s">
        <v>3</v>
      </c>
      <c r="C7426" s="2">
        <v>44306.767831873221</v>
      </c>
      <c r="D7426">
        <v>20</v>
      </c>
    </row>
    <row r="7427" spans="1:4" x14ac:dyDescent="0.25">
      <c r="A7427">
        <v>179773</v>
      </c>
      <c r="B7427" t="s">
        <v>4</v>
      </c>
      <c r="C7427" s="2">
        <v>44315.387558725073</v>
      </c>
      <c r="D7427">
        <v>6</v>
      </c>
    </row>
    <row r="7428" spans="1:4" x14ac:dyDescent="0.25">
      <c r="A7428">
        <v>179786</v>
      </c>
      <c r="B7428" t="s">
        <v>2</v>
      </c>
      <c r="C7428" s="2">
        <v>44302.287399928777</v>
      </c>
      <c r="D7428">
        <v>11</v>
      </c>
    </row>
    <row r="7429" spans="1:4" x14ac:dyDescent="0.25">
      <c r="A7429">
        <v>179800</v>
      </c>
      <c r="B7429" t="s">
        <v>6</v>
      </c>
      <c r="C7429" s="2">
        <v>44312.48420648148</v>
      </c>
      <c r="D7429">
        <v>2</v>
      </c>
    </row>
    <row r="7430" spans="1:4" x14ac:dyDescent="0.25">
      <c r="A7430">
        <v>179812</v>
      </c>
      <c r="B7430" t="s">
        <v>2</v>
      </c>
      <c r="C7430" s="2">
        <v>44312.227670085471</v>
      </c>
      <c r="D7430">
        <v>16</v>
      </c>
    </row>
    <row r="7431" spans="1:4" x14ac:dyDescent="0.25">
      <c r="A7431">
        <v>179820</v>
      </c>
      <c r="B7431" t="s">
        <v>10</v>
      </c>
      <c r="C7431" s="2">
        <v>44395.343640242165</v>
      </c>
      <c r="D7431">
        <v>10</v>
      </c>
    </row>
    <row r="7432" spans="1:4" x14ac:dyDescent="0.25">
      <c r="A7432">
        <v>179830</v>
      </c>
      <c r="B7432" t="s">
        <v>7</v>
      </c>
      <c r="C7432" s="2">
        <v>44345.494275534191</v>
      </c>
      <c r="D7432">
        <v>15</v>
      </c>
    </row>
    <row r="7433" spans="1:4" x14ac:dyDescent="0.25">
      <c r="A7433">
        <v>179868</v>
      </c>
      <c r="B7433" t="s">
        <v>3</v>
      </c>
      <c r="C7433" s="2">
        <v>44345.544113817661</v>
      </c>
      <c r="D7433">
        <v>7</v>
      </c>
    </row>
    <row r="7434" spans="1:4" x14ac:dyDescent="0.25">
      <c r="A7434">
        <v>179869</v>
      </c>
      <c r="B7434" t="s">
        <v>3</v>
      </c>
      <c r="C7434" s="2">
        <v>44388.185410933045</v>
      </c>
      <c r="D7434">
        <v>7</v>
      </c>
    </row>
    <row r="7435" spans="1:4" x14ac:dyDescent="0.25">
      <c r="A7435">
        <v>179899</v>
      </c>
      <c r="B7435" t="s">
        <v>2</v>
      </c>
      <c r="C7435" s="2">
        <v>44374.872169551287</v>
      </c>
      <c r="D7435">
        <v>7</v>
      </c>
    </row>
    <row r="7436" spans="1:4" x14ac:dyDescent="0.25">
      <c r="A7436">
        <v>179902</v>
      </c>
      <c r="B7436" t="s">
        <v>2</v>
      </c>
      <c r="C7436" s="2">
        <v>44372.822586965813</v>
      </c>
      <c r="D7436">
        <v>10</v>
      </c>
    </row>
    <row r="7437" spans="1:4" x14ac:dyDescent="0.25">
      <c r="A7437">
        <v>179918</v>
      </c>
      <c r="B7437" t="s">
        <v>7</v>
      </c>
      <c r="C7437" s="2">
        <v>44342.490428917379</v>
      </c>
      <c r="D7437">
        <v>12</v>
      </c>
    </row>
    <row r="7438" spans="1:4" x14ac:dyDescent="0.25">
      <c r="A7438">
        <v>179959</v>
      </c>
      <c r="B7438" t="s">
        <v>8</v>
      </c>
      <c r="C7438" s="2">
        <v>44352.053975178067</v>
      </c>
      <c r="D7438">
        <v>14</v>
      </c>
    </row>
    <row r="7439" spans="1:4" x14ac:dyDescent="0.25">
      <c r="A7439">
        <v>180015</v>
      </c>
      <c r="B7439" t="s">
        <v>2</v>
      </c>
      <c r="C7439" s="2">
        <v>44308.816065847575</v>
      </c>
      <c r="D7439">
        <v>3</v>
      </c>
    </row>
    <row r="7440" spans="1:4" x14ac:dyDescent="0.25">
      <c r="A7440">
        <v>180038</v>
      </c>
      <c r="B7440" t="s">
        <v>7</v>
      </c>
      <c r="C7440" s="2">
        <v>44377.336131445867</v>
      </c>
      <c r="D7440">
        <v>10</v>
      </c>
    </row>
    <row r="7441" spans="1:4" x14ac:dyDescent="0.25">
      <c r="A7441">
        <v>180040</v>
      </c>
      <c r="B7441" t="s">
        <v>5</v>
      </c>
      <c r="C7441" s="2">
        <v>44375.63987282764</v>
      </c>
      <c r="D7441">
        <v>15</v>
      </c>
    </row>
    <row r="7442" spans="1:4" x14ac:dyDescent="0.25">
      <c r="A7442">
        <v>180047</v>
      </c>
      <c r="B7442" t="s">
        <v>17</v>
      </c>
      <c r="C7442" s="2">
        <v>44312.18318557692</v>
      </c>
      <c r="D7442">
        <v>12</v>
      </c>
    </row>
    <row r="7443" spans="1:4" x14ac:dyDescent="0.25">
      <c r="A7443">
        <v>180065</v>
      </c>
      <c r="B7443" t="s">
        <v>2</v>
      </c>
      <c r="C7443" s="2">
        <v>44374.417885398863</v>
      </c>
      <c r="D7443">
        <v>9</v>
      </c>
    </row>
    <row r="7444" spans="1:4" x14ac:dyDescent="0.25">
      <c r="A7444">
        <v>180091</v>
      </c>
      <c r="B7444" t="s">
        <v>3</v>
      </c>
      <c r="C7444" s="2">
        <v>44302.674591844727</v>
      </c>
      <c r="D7444">
        <v>15</v>
      </c>
    </row>
    <row r="7445" spans="1:4" x14ac:dyDescent="0.25">
      <c r="A7445">
        <v>180129</v>
      </c>
      <c r="B7445" t="s">
        <v>7</v>
      </c>
      <c r="C7445" s="2">
        <v>44309.299780698006</v>
      </c>
      <c r="D7445">
        <v>21</v>
      </c>
    </row>
    <row r="7446" spans="1:4" x14ac:dyDescent="0.25">
      <c r="A7446">
        <v>180170</v>
      </c>
      <c r="B7446" t="s">
        <v>5</v>
      </c>
      <c r="C7446" s="2">
        <v>44293.317880519942</v>
      </c>
      <c r="D7446">
        <v>9</v>
      </c>
    </row>
    <row r="7447" spans="1:4" x14ac:dyDescent="0.25">
      <c r="A7447">
        <v>180189</v>
      </c>
      <c r="B7447" t="s">
        <v>13</v>
      </c>
      <c r="C7447" s="2">
        <v>44343.360958297722</v>
      </c>
      <c r="D7447">
        <v>14</v>
      </c>
    </row>
    <row r="7448" spans="1:4" x14ac:dyDescent="0.25">
      <c r="A7448">
        <v>180203</v>
      </c>
      <c r="B7448" t="s">
        <v>5</v>
      </c>
      <c r="C7448" s="2">
        <v>44312.23065897436</v>
      </c>
      <c r="D7448">
        <v>23</v>
      </c>
    </row>
    <row r="7449" spans="1:4" x14ac:dyDescent="0.25">
      <c r="A7449">
        <v>180332</v>
      </c>
      <c r="B7449" t="s">
        <v>2</v>
      </c>
      <c r="C7449" s="2">
        <v>44292.449592984332</v>
      </c>
      <c r="D7449">
        <v>19</v>
      </c>
    </row>
    <row r="7450" spans="1:4" x14ac:dyDescent="0.25">
      <c r="A7450">
        <v>180388</v>
      </c>
      <c r="B7450" t="s">
        <v>2</v>
      </c>
      <c r="C7450" s="2">
        <v>44331.784212678067</v>
      </c>
      <c r="D7450">
        <v>12</v>
      </c>
    </row>
    <row r="7451" spans="1:4" x14ac:dyDescent="0.25">
      <c r="A7451">
        <v>180403</v>
      </c>
      <c r="B7451" t="s">
        <v>2</v>
      </c>
      <c r="C7451" s="2">
        <v>44290.838195085475</v>
      </c>
      <c r="D7451">
        <v>21</v>
      </c>
    </row>
    <row r="7452" spans="1:4" x14ac:dyDescent="0.25">
      <c r="A7452">
        <v>180420</v>
      </c>
      <c r="B7452" t="s">
        <v>3</v>
      </c>
      <c r="C7452" s="2">
        <v>44345.442556160968</v>
      </c>
      <c r="D7452">
        <v>7</v>
      </c>
    </row>
    <row r="7453" spans="1:4" x14ac:dyDescent="0.25">
      <c r="A7453">
        <v>180477</v>
      </c>
      <c r="B7453" t="s">
        <v>5</v>
      </c>
      <c r="C7453" s="2">
        <v>44332.884950854699</v>
      </c>
      <c r="D7453">
        <v>14</v>
      </c>
    </row>
    <row r="7454" spans="1:4" x14ac:dyDescent="0.25">
      <c r="A7454">
        <v>180538</v>
      </c>
      <c r="B7454" t="s">
        <v>2</v>
      </c>
      <c r="C7454" s="2">
        <v>44336.999083974362</v>
      </c>
      <c r="D7454">
        <v>2</v>
      </c>
    </row>
    <row r="7455" spans="1:4" x14ac:dyDescent="0.25">
      <c r="A7455">
        <v>180540</v>
      </c>
      <c r="B7455" t="s">
        <v>8</v>
      </c>
      <c r="C7455" s="2">
        <v>44372.276268981477</v>
      </c>
      <c r="D7455">
        <v>11</v>
      </c>
    </row>
    <row r="7456" spans="1:4" x14ac:dyDescent="0.25">
      <c r="A7456">
        <v>180571</v>
      </c>
      <c r="B7456" t="s">
        <v>5</v>
      </c>
      <c r="C7456" s="2">
        <v>44370.505789209405</v>
      </c>
      <c r="D7456">
        <v>11</v>
      </c>
    </row>
    <row r="7457" spans="1:4" x14ac:dyDescent="0.25">
      <c r="A7457">
        <v>180675</v>
      </c>
      <c r="B7457" t="s">
        <v>6</v>
      </c>
      <c r="C7457" s="2">
        <v>44349.970847649573</v>
      </c>
      <c r="D7457">
        <v>12</v>
      </c>
    </row>
    <row r="7458" spans="1:4" x14ac:dyDescent="0.25">
      <c r="A7458">
        <v>180699</v>
      </c>
      <c r="B7458" t="s">
        <v>3</v>
      </c>
      <c r="C7458" s="2">
        <v>44344.576004309121</v>
      </c>
      <c r="D7458">
        <v>5</v>
      </c>
    </row>
    <row r="7459" spans="1:4" x14ac:dyDescent="0.25">
      <c r="A7459">
        <v>180764</v>
      </c>
      <c r="B7459" t="s">
        <v>7</v>
      </c>
      <c r="C7459" s="2">
        <v>44376.891473326214</v>
      </c>
      <c r="D7459">
        <v>10</v>
      </c>
    </row>
    <row r="7460" spans="1:4" x14ac:dyDescent="0.25">
      <c r="A7460">
        <v>180766</v>
      </c>
      <c r="B7460" t="s">
        <v>2</v>
      </c>
      <c r="C7460" s="2">
        <v>44372.098374964386</v>
      </c>
      <c r="D7460">
        <v>14</v>
      </c>
    </row>
    <row r="7461" spans="1:4" x14ac:dyDescent="0.25">
      <c r="A7461">
        <v>180786</v>
      </c>
      <c r="B7461" t="s">
        <v>9</v>
      </c>
      <c r="C7461" s="2">
        <v>44322.528933084053</v>
      </c>
      <c r="D7461">
        <v>12</v>
      </c>
    </row>
    <row r="7462" spans="1:4" x14ac:dyDescent="0.25">
      <c r="A7462">
        <v>180818</v>
      </c>
      <c r="B7462" t="s">
        <v>15</v>
      </c>
      <c r="C7462" s="2">
        <v>44305.821222827639</v>
      </c>
      <c r="D7462">
        <v>1</v>
      </c>
    </row>
    <row r="7463" spans="1:4" x14ac:dyDescent="0.25">
      <c r="A7463">
        <v>180841</v>
      </c>
      <c r="B7463" t="s">
        <v>5</v>
      </c>
      <c r="C7463" s="2">
        <v>44341.612641809115</v>
      </c>
      <c r="D7463">
        <v>16</v>
      </c>
    </row>
    <row r="7464" spans="1:4" x14ac:dyDescent="0.25">
      <c r="A7464">
        <v>180856</v>
      </c>
      <c r="B7464" t="s">
        <v>2</v>
      </c>
      <c r="C7464" s="2">
        <v>44303.510193411683</v>
      </c>
      <c r="D7464">
        <v>9</v>
      </c>
    </row>
    <row r="7465" spans="1:4" x14ac:dyDescent="0.25">
      <c r="A7465">
        <v>180857</v>
      </c>
      <c r="B7465" t="s">
        <v>5</v>
      </c>
      <c r="C7465" s="2">
        <v>44310.372080448717</v>
      </c>
      <c r="D7465">
        <v>6</v>
      </c>
    </row>
    <row r="7466" spans="1:4" x14ac:dyDescent="0.25">
      <c r="A7466">
        <v>180859</v>
      </c>
      <c r="B7466" t="s">
        <v>6</v>
      </c>
      <c r="C7466" s="2">
        <v>44309.858302635323</v>
      </c>
      <c r="D7466">
        <v>18</v>
      </c>
    </row>
    <row r="7467" spans="1:4" x14ac:dyDescent="0.25">
      <c r="A7467">
        <v>180861</v>
      </c>
      <c r="B7467" t="s">
        <v>6</v>
      </c>
      <c r="C7467" s="2">
        <v>44370.97880548433</v>
      </c>
      <c r="D7467">
        <v>4</v>
      </c>
    </row>
    <row r="7468" spans="1:4" x14ac:dyDescent="0.25">
      <c r="A7468">
        <v>180883</v>
      </c>
      <c r="B7468" t="s">
        <v>2</v>
      </c>
      <c r="C7468" s="2">
        <v>44309.176317735044</v>
      </c>
      <c r="D7468">
        <v>6</v>
      </c>
    </row>
    <row r="7469" spans="1:4" x14ac:dyDescent="0.25">
      <c r="A7469">
        <v>181013</v>
      </c>
      <c r="B7469" t="s">
        <v>5</v>
      </c>
      <c r="C7469" s="2">
        <v>44332.813679166669</v>
      </c>
      <c r="D7469">
        <v>3</v>
      </c>
    </row>
    <row r="7470" spans="1:4" x14ac:dyDescent="0.25">
      <c r="A7470">
        <v>181020</v>
      </c>
      <c r="B7470" t="s">
        <v>17</v>
      </c>
      <c r="C7470" s="2">
        <v>44374.072310113959</v>
      </c>
      <c r="D7470">
        <v>8</v>
      </c>
    </row>
    <row r="7471" spans="1:4" x14ac:dyDescent="0.25">
      <c r="A7471">
        <v>181079</v>
      </c>
      <c r="B7471" t="s">
        <v>5</v>
      </c>
      <c r="C7471" s="2">
        <v>44343.659885113957</v>
      </c>
      <c r="D7471">
        <v>17</v>
      </c>
    </row>
    <row r="7472" spans="1:4" x14ac:dyDescent="0.25">
      <c r="A7472">
        <v>181101</v>
      </c>
      <c r="B7472" t="s">
        <v>18</v>
      </c>
      <c r="C7472" s="2">
        <v>44385.179505947293</v>
      </c>
      <c r="D7472">
        <v>10</v>
      </c>
    </row>
    <row r="7473" spans="1:4" x14ac:dyDescent="0.25">
      <c r="A7473">
        <v>181102</v>
      </c>
      <c r="B7473" t="s">
        <v>13</v>
      </c>
      <c r="C7473" s="2">
        <v>44376.268072329061</v>
      </c>
      <c r="D7473">
        <v>7</v>
      </c>
    </row>
    <row r="7474" spans="1:4" x14ac:dyDescent="0.25">
      <c r="A7474">
        <v>181145</v>
      </c>
      <c r="B7474" t="s">
        <v>6</v>
      </c>
      <c r="C7474" s="2">
        <v>44388.601127955844</v>
      </c>
      <c r="D7474">
        <v>9</v>
      </c>
    </row>
    <row r="7475" spans="1:4" x14ac:dyDescent="0.25">
      <c r="A7475">
        <v>181202</v>
      </c>
      <c r="B7475" t="s">
        <v>13</v>
      </c>
      <c r="C7475" s="2">
        <v>44344.631165705126</v>
      </c>
      <c r="D7475">
        <v>11</v>
      </c>
    </row>
    <row r="7476" spans="1:4" x14ac:dyDescent="0.25">
      <c r="A7476">
        <v>181210</v>
      </c>
      <c r="B7476" t="s">
        <v>7</v>
      </c>
      <c r="C7476" s="2">
        <v>44309.472754522787</v>
      </c>
      <c r="D7476">
        <v>7</v>
      </c>
    </row>
    <row r="7477" spans="1:4" x14ac:dyDescent="0.25">
      <c r="A7477">
        <v>181225</v>
      </c>
      <c r="B7477" t="s">
        <v>7</v>
      </c>
      <c r="C7477" s="2">
        <v>44375.099359437321</v>
      </c>
      <c r="D7477">
        <v>7</v>
      </c>
    </row>
    <row r="7478" spans="1:4" x14ac:dyDescent="0.25">
      <c r="A7478">
        <v>181241</v>
      </c>
      <c r="B7478" t="s">
        <v>3</v>
      </c>
      <c r="C7478" s="2">
        <v>44314.129863853275</v>
      </c>
      <c r="D7478">
        <v>23</v>
      </c>
    </row>
    <row r="7479" spans="1:4" x14ac:dyDescent="0.25">
      <c r="A7479">
        <v>181288</v>
      </c>
      <c r="B7479" t="s">
        <v>6</v>
      </c>
      <c r="C7479" s="2">
        <v>44309.952454594015</v>
      </c>
      <c r="D7479">
        <v>6</v>
      </c>
    </row>
    <row r="7480" spans="1:4" x14ac:dyDescent="0.25">
      <c r="A7480">
        <v>181297</v>
      </c>
      <c r="B7480" t="s">
        <v>2</v>
      </c>
      <c r="C7480" s="2">
        <v>44334.867636965813</v>
      </c>
      <c r="D7480">
        <v>2</v>
      </c>
    </row>
    <row r="7481" spans="1:4" x14ac:dyDescent="0.25">
      <c r="A7481">
        <v>181304</v>
      </c>
      <c r="B7481" t="s">
        <v>5</v>
      </c>
      <c r="C7481" s="2">
        <v>44408.415371509975</v>
      </c>
      <c r="D7481">
        <v>7</v>
      </c>
    </row>
    <row r="7482" spans="1:4" x14ac:dyDescent="0.25">
      <c r="A7482">
        <v>181325</v>
      </c>
      <c r="B7482" t="s">
        <v>2</v>
      </c>
      <c r="C7482" s="2">
        <v>44289.033127207978</v>
      </c>
      <c r="D7482">
        <v>3</v>
      </c>
    </row>
    <row r="7483" spans="1:4" x14ac:dyDescent="0.25">
      <c r="A7483">
        <v>181388</v>
      </c>
      <c r="B7483" t="s">
        <v>3</v>
      </c>
      <c r="C7483" s="2">
        <v>44408.066439280628</v>
      </c>
      <c r="D7483">
        <v>4</v>
      </c>
    </row>
    <row r="7484" spans="1:4" x14ac:dyDescent="0.25">
      <c r="A7484">
        <v>181395</v>
      </c>
      <c r="B7484" t="s">
        <v>3</v>
      </c>
      <c r="C7484" s="2">
        <v>44301.694390206547</v>
      </c>
      <c r="D7484">
        <v>12</v>
      </c>
    </row>
    <row r="7485" spans="1:4" x14ac:dyDescent="0.25">
      <c r="A7485">
        <v>181397</v>
      </c>
      <c r="B7485" t="s">
        <v>5</v>
      </c>
      <c r="C7485" s="2">
        <v>44297.791130519938</v>
      </c>
      <c r="D7485">
        <v>3</v>
      </c>
    </row>
    <row r="7486" spans="1:4" x14ac:dyDescent="0.25">
      <c r="A7486">
        <v>181418</v>
      </c>
      <c r="B7486" t="s">
        <v>19</v>
      </c>
      <c r="C7486" s="2">
        <v>44396.982388319091</v>
      </c>
      <c r="D7486">
        <v>3</v>
      </c>
    </row>
    <row r="7487" spans="1:4" x14ac:dyDescent="0.25">
      <c r="A7487">
        <v>181445</v>
      </c>
      <c r="B7487" t="s">
        <v>12</v>
      </c>
      <c r="C7487" s="2">
        <v>44302.501892556982</v>
      </c>
      <c r="D7487">
        <v>19</v>
      </c>
    </row>
    <row r="7488" spans="1:4" x14ac:dyDescent="0.25">
      <c r="A7488">
        <v>181483</v>
      </c>
      <c r="B7488" t="s">
        <v>11</v>
      </c>
      <c r="C7488" s="2">
        <v>44335.77429551282</v>
      </c>
      <c r="D7488">
        <v>1</v>
      </c>
    </row>
    <row r="7489" spans="1:4" x14ac:dyDescent="0.25">
      <c r="A7489">
        <v>181502</v>
      </c>
      <c r="B7489" t="s">
        <v>3</v>
      </c>
      <c r="C7489" s="2">
        <v>44354.568874430202</v>
      </c>
      <c r="D7489">
        <v>3</v>
      </c>
    </row>
    <row r="7490" spans="1:4" x14ac:dyDescent="0.25">
      <c r="A7490">
        <v>181511</v>
      </c>
      <c r="B7490" t="s">
        <v>5</v>
      </c>
      <c r="C7490" s="2">
        <v>44309.419384152417</v>
      </c>
      <c r="D7490">
        <v>19</v>
      </c>
    </row>
    <row r="7491" spans="1:4" x14ac:dyDescent="0.25">
      <c r="A7491">
        <v>181578</v>
      </c>
      <c r="B7491" t="s">
        <v>20</v>
      </c>
      <c r="C7491" s="2">
        <v>44380.918952991458</v>
      </c>
      <c r="D7491">
        <v>13</v>
      </c>
    </row>
    <row r="7492" spans="1:4" x14ac:dyDescent="0.25">
      <c r="A7492">
        <v>181605</v>
      </c>
      <c r="B7492" t="s">
        <v>2</v>
      </c>
      <c r="C7492" s="2">
        <v>44351.22060181624</v>
      </c>
      <c r="D7492">
        <v>21</v>
      </c>
    </row>
    <row r="7493" spans="1:4" x14ac:dyDescent="0.25">
      <c r="A7493">
        <v>181614</v>
      </c>
      <c r="B7493" t="s">
        <v>3</v>
      </c>
      <c r="C7493" s="2">
        <v>44314.076735612536</v>
      </c>
      <c r="D7493">
        <v>6</v>
      </c>
    </row>
    <row r="7494" spans="1:4" x14ac:dyDescent="0.25">
      <c r="A7494">
        <v>181617</v>
      </c>
      <c r="B7494" t="s">
        <v>7</v>
      </c>
      <c r="C7494" s="2">
        <v>44314.208543696579</v>
      </c>
      <c r="D7494">
        <v>14</v>
      </c>
    </row>
    <row r="7495" spans="1:4" x14ac:dyDescent="0.25">
      <c r="A7495">
        <v>181642</v>
      </c>
      <c r="B7495" t="s">
        <v>2</v>
      </c>
      <c r="C7495" s="2">
        <v>44374.580590242171</v>
      </c>
      <c r="D7495">
        <v>9</v>
      </c>
    </row>
    <row r="7496" spans="1:4" x14ac:dyDescent="0.25">
      <c r="A7496">
        <v>181665</v>
      </c>
      <c r="B7496" t="s">
        <v>5</v>
      </c>
      <c r="C7496" s="2">
        <v>44363.997856196591</v>
      </c>
      <c r="D7496">
        <v>13</v>
      </c>
    </row>
    <row r="7497" spans="1:4" x14ac:dyDescent="0.25">
      <c r="A7497">
        <v>181676</v>
      </c>
      <c r="B7497" t="s">
        <v>5</v>
      </c>
      <c r="C7497" s="2">
        <v>44365.068120726493</v>
      </c>
      <c r="D7497">
        <v>8</v>
      </c>
    </row>
    <row r="7498" spans="1:4" x14ac:dyDescent="0.25">
      <c r="A7498">
        <v>181731</v>
      </c>
      <c r="B7498" t="s">
        <v>7</v>
      </c>
      <c r="C7498" s="2">
        <v>44373.562561538463</v>
      </c>
      <c r="D7498">
        <v>9</v>
      </c>
    </row>
    <row r="7499" spans="1:4" x14ac:dyDescent="0.25">
      <c r="A7499">
        <v>181747</v>
      </c>
      <c r="B7499" t="s">
        <v>3</v>
      </c>
      <c r="C7499" s="2">
        <v>44314.891658511398</v>
      </c>
      <c r="D7499">
        <v>7</v>
      </c>
    </row>
    <row r="7500" spans="1:4" x14ac:dyDescent="0.25">
      <c r="A7500">
        <v>181785</v>
      </c>
      <c r="B7500" t="s">
        <v>3</v>
      </c>
      <c r="C7500" s="2">
        <v>44376.460680235039</v>
      </c>
      <c r="D7500">
        <v>11</v>
      </c>
    </row>
    <row r="7501" spans="1:4" x14ac:dyDescent="0.25">
      <c r="A7501">
        <v>181809</v>
      </c>
      <c r="B7501" t="s">
        <v>2</v>
      </c>
      <c r="C7501" s="2">
        <v>44313.076685826214</v>
      </c>
      <c r="D7501">
        <v>20</v>
      </c>
    </row>
    <row r="7502" spans="1:4" x14ac:dyDescent="0.25">
      <c r="A7502">
        <v>181838</v>
      </c>
      <c r="B7502" t="s">
        <v>2</v>
      </c>
      <c r="C7502" s="2">
        <v>44377.483111787755</v>
      </c>
      <c r="D7502">
        <v>10</v>
      </c>
    </row>
    <row r="7503" spans="1:4" x14ac:dyDescent="0.25">
      <c r="A7503">
        <v>181843</v>
      </c>
      <c r="B7503" t="s">
        <v>5</v>
      </c>
      <c r="C7503" s="2">
        <v>44291.865307443026</v>
      </c>
      <c r="D7503">
        <v>20</v>
      </c>
    </row>
    <row r="7504" spans="1:4" x14ac:dyDescent="0.25">
      <c r="A7504">
        <v>181867</v>
      </c>
      <c r="B7504" t="s">
        <v>3</v>
      </c>
      <c r="C7504" s="2">
        <v>44344.709318660971</v>
      </c>
      <c r="D7504">
        <v>14</v>
      </c>
    </row>
    <row r="7505" spans="1:4" x14ac:dyDescent="0.25">
      <c r="A7505">
        <v>181871</v>
      </c>
      <c r="B7505" t="s">
        <v>7</v>
      </c>
      <c r="C7505" s="2">
        <v>44304.374772186609</v>
      </c>
      <c r="D7505">
        <v>11</v>
      </c>
    </row>
    <row r="7506" spans="1:4" x14ac:dyDescent="0.25">
      <c r="A7506">
        <v>181924</v>
      </c>
      <c r="B7506" t="s">
        <v>2</v>
      </c>
      <c r="C7506" s="2">
        <v>44398.096545085471</v>
      </c>
      <c r="D7506">
        <v>11</v>
      </c>
    </row>
    <row r="7507" spans="1:4" x14ac:dyDescent="0.25">
      <c r="A7507">
        <v>181965</v>
      </c>
      <c r="B7507" t="s">
        <v>5</v>
      </c>
      <c r="C7507" s="2">
        <v>44308.391261004268</v>
      </c>
      <c r="D7507">
        <v>22</v>
      </c>
    </row>
    <row r="7508" spans="1:4" x14ac:dyDescent="0.25">
      <c r="A7508">
        <v>181987</v>
      </c>
      <c r="B7508" t="s">
        <v>2</v>
      </c>
      <c r="C7508" s="2">
        <v>44317.222061787754</v>
      </c>
      <c r="D7508">
        <v>10</v>
      </c>
    </row>
    <row r="7509" spans="1:4" x14ac:dyDescent="0.25">
      <c r="A7509">
        <v>181992</v>
      </c>
      <c r="B7509" t="s">
        <v>13</v>
      </c>
      <c r="C7509" s="2">
        <v>44405.232531445872</v>
      </c>
      <c r="D7509">
        <v>8</v>
      </c>
    </row>
    <row r="7510" spans="1:4" x14ac:dyDescent="0.25">
      <c r="A7510">
        <v>182015</v>
      </c>
      <c r="B7510" t="s">
        <v>2</v>
      </c>
      <c r="C7510" s="2">
        <v>44339.658297613962</v>
      </c>
      <c r="D7510">
        <v>13</v>
      </c>
    </row>
    <row r="7511" spans="1:4" x14ac:dyDescent="0.25">
      <c r="A7511">
        <v>182021</v>
      </c>
      <c r="B7511" t="s">
        <v>6</v>
      </c>
      <c r="C7511" s="2">
        <v>44308.755437606844</v>
      </c>
      <c r="D7511">
        <v>4</v>
      </c>
    </row>
    <row r="7512" spans="1:4" x14ac:dyDescent="0.25">
      <c r="A7512">
        <v>182027</v>
      </c>
      <c r="B7512" t="s">
        <v>2</v>
      </c>
      <c r="C7512" s="2">
        <v>44295.475743732197</v>
      </c>
      <c r="D7512">
        <v>1</v>
      </c>
    </row>
    <row r="7513" spans="1:4" x14ac:dyDescent="0.25">
      <c r="A7513">
        <v>182055</v>
      </c>
      <c r="B7513" t="s">
        <v>2</v>
      </c>
      <c r="C7513" s="2">
        <v>44327.547371972934</v>
      </c>
      <c r="D7513">
        <v>9</v>
      </c>
    </row>
    <row r="7514" spans="1:4" x14ac:dyDescent="0.25">
      <c r="A7514">
        <v>182072</v>
      </c>
      <c r="B7514" t="s">
        <v>2</v>
      </c>
      <c r="C7514" s="2">
        <v>44310.634718233625</v>
      </c>
      <c r="D7514">
        <v>18</v>
      </c>
    </row>
    <row r="7515" spans="1:4" x14ac:dyDescent="0.25">
      <c r="A7515">
        <v>182112</v>
      </c>
      <c r="B7515" t="s">
        <v>9</v>
      </c>
      <c r="C7515" s="2">
        <v>44352.705787606836</v>
      </c>
      <c r="D7515">
        <v>3</v>
      </c>
    </row>
    <row r="7516" spans="1:4" x14ac:dyDescent="0.25">
      <c r="A7516">
        <v>182113</v>
      </c>
      <c r="B7516" t="s">
        <v>7</v>
      </c>
      <c r="C7516" s="2">
        <v>44371.517218910252</v>
      </c>
      <c r="D7516">
        <v>10</v>
      </c>
    </row>
    <row r="7517" spans="1:4" x14ac:dyDescent="0.25">
      <c r="A7517">
        <v>182115</v>
      </c>
      <c r="B7517" t="s">
        <v>5</v>
      </c>
      <c r="C7517" s="2">
        <v>44407.338521260688</v>
      </c>
      <c r="D7517">
        <v>5</v>
      </c>
    </row>
    <row r="7518" spans="1:4" x14ac:dyDescent="0.25">
      <c r="A7518">
        <v>182119</v>
      </c>
      <c r="B7518" t="s">
        <v>9</v>
      </c>
      <c r="C7518" s="2">
        <v>44342.969377492882</v>
      </c>
      <c r="D7518">
        <v>11</v>
      </c>
    </row>
    <row r="7519" spans="1:4" x14ac:dyDescent="0.25">
      <c r="A7519">
        <v>182121</v>
      </c>
      <c r="B7519" t="s">
        <v>2</v>
      </c>
      <c r="C7519" s="2">
        <v>44344.206800676642</v>
      </c>
      <c r="D7519">
        <v>19</v>
      </c>
    </row>
    <row r="7520" spans="1:4" x14ac:dyDescent="0.25">
      <c r="A7520">
        <v>182124</v>
      </c>
      <c r="B7520" t="s">
        <v>5</v>
      </c>
      <c r="C7520" s="2">
        <v>44352.131003347575</v>
      </c>
      <c r="D7520">
        <v>18</v>
      </c>
    </row>
    <row r="7521" spans="1:4" x14ac:dyDescent="0.25">
      <c r="A7521">
        <v>182176</v>
      </c>
      <c r="B7521" t="s">
        <v>5</v>
      </c>
      <c r="C7521" s="2">
        <v>44310.053761253563</v>
      </c>
      <c r="D7521">
        <v>12</v>
      </c>
    </row>
    <row r="7522" spans="1:4" x14ac:dyDescent="0.25">
      <c r="A7522">
        <v>182182</v>
      </c>
      <c r="B7522" t="s">
        <v>2</v>
      </c>
      <c r="C7522" s="2">
        <v>44391.872817948715</v>
      </c>
      <c r="D7522">
        <v>5</v>
      </c>
    </row>
    <row r="7523" spans="1:4" x14ac:dyDescent="0.25">
      <c r="A7523">
        <v>182188</v>
      </c>
      <c r="B7523" t="s">
        <v>12</v>
      </c>
      <c r="C7523" s="2">
        <v>44341.134876994307</v>
      </c>
      <c r="D7523">
        <v>5</v>
      </c>
    </row>
    <row r="7524" spans="1:4" x14ac:dyDescent="0.25">
      <c r="A7524">
        <v>182203</v>
      </c>
      <c r="B7524" t="s">
        <v>2</v>
      </c>
      <c r="C7524" s="2">
        <v>44313.145109900288</v>
      </c>
      <c r="D7524">
        <v>3</v>
      </c>
    </row>
    <row r="7525" spans="1:4" x14ac:dyDescent="0.25">
      <c r="A7525">
        <v>182208</v>
      </c>
      <c r="B7525" t="s">
        <v>5</v>
      </c>
      <c r="C7525" s="2">
        <v>44332.003629594015</v>
      </c>
      <c r="D7525">
        <v>6</v>
      </c>
    </row>
    <row r="7526" spans="1:4" x14ac:dyDescent="0.25">
      <c r="A7526">
        <v>182210</v>
      </c>
      <c r="B7526" t="s">
        <v>5</v>
      </c>
      <c r="C7526" s="2">
        <v>44315.742746225071</v>
      </c>
      <c r="D7526">
        <v>15</v>
      </c>
    </row>
    <row r="7527" spans="1:4" x14ac:dyDescent="0.25">
      <c r="A7527">
        <v>182218</v>
      </c>
      <c r="B7527" t="s">
        <v>2</v>
      </c>
      <c r="C7527" s="2">
        <v>44373.3560667735</v>
      </c>
      <c r="D7527">
        <v>6</v>
      </c>
    </row>
    <row r="7528" spans="1:4" x14ac:dyDescent="0.25">
      <c r="A7528">
        <v>182227</v>
      </c>
      <c r="B7528" t="s">
        <v>2</v>
      </c>
      <c r="C7528" s="2">
        <v>44306.733390883193</v>
      </c>
      <c r="D7528">
        <v>6</v>
      </c>
    </row>
    <row r="7529" spans="1:4" x14ac:dyDescent="0.25">
      <c r="A7529">
        <v>182286</v>
      </c>
      <c r="B7529" t="s">
        <v>2</v>
      </c>
      <c r="C7529" s="2">
        <v>44308.942053810541</v>
      </c>
      <c r="D7529">
        <v>16</v>
      </c>
    </row>
    <row r="7530" spans="1:4" x14ac:dyDescent="0.25">
      <c r="A7530">
        <v>182390</v>
      </c>
      <c r="B7530" t="s">
        <v>5</v>
      </c>
      <c r="C7530" s="2">
        <v>44400.810601317658</v>
      </c>
      <c r="D7530">
        <v>1</v>
      </c>
    </row>
    <row r="7531" spans="1:4" x14ac:dyDescent="0.25">
      <c r="A7531">
        <v>182402</v>
      </c>
      <c r="B7531" t="s">
        <v>5</v>
      </c>
      <c r="C7531" s="2">
        <v>44375.772258725068</v>
      </c>
      <c r="D7531">
        <v>4</v>
      </c>
    </row>
    <row r="7532" spans="1:4" x14ac:dyDescent="0.25">
      <c r="A7532">
        <v>182408</v>
      </c>
      <c r="B7532" t="s">
        <v>2</v>
      </c>
      <c r="C7532" s="2">
        <v>44311.724882549854</v>
      </c>
      <c r="D7532">
        <v>7</v>
      </c>
    </row>
    <row r="7533" spans="1:4" x14ac:dyDescent="0.25">
      <c r="A7533">
        <v>182423</v>
      </c>
      <c r="B7533" t="s">
        <v>7</v>
      </c>
      <c r="C7533" s="2">
        <v>44396.004867307696</v>
      </c>
      <c r="D7533">
        <v>2</v>
      </c>
    </row>
    <row r="7534" spans="1:4" x14ac:dyDescent="0.25">
      <c r="A7534">
        <v>182517</v>
      </c>
      <c r="B7534" t="s">
        <v>2</v>
      </c>
      <c r="C7534" s="2">
        <v>44343.827983725067</v>
      </c>
      <c r="D7534">
        <v>8</v>
      </c>
    </row>
    <row r="7535" spans="1:4" x14ac:dyDescent="0.25">
      <c r="A7535">
        <v>182580</v>
      </c>
      <c r="B7535" t="s">
        <v>5</v>
      </c>
      <c r="C7535" s="2">
        <v>44314.206173967235</v>
      </c>
      <c r="D7535">
        <v>16</v>
      </c>
    </row>
    <row r="7536" spans="1:4" x14ac:dyDescent="0.25">
      <c r="A7536">
        <v>182604</v>
      </c>
      <c r="B7536" t="s">
        <v>9</v>
      </c>
      <c r="C7536" s="2">
        <v>44352.4392573718</v>
      </c>
      <c r="D7536">
        <v>3</v>
      </c>
    </row>
    <row r="7537" spans="1:4" x14ac:dyDescent="0.25">
      <c r="A7537">
        <v>182621</v>
      </c>
      <c r="B7537" t="s">
        <v>5</v>
      </c>
      <c r="C7537" s="2">
        <v>44309.574830056983</v>
      </c>
      <c r="D7537">
        <v>13</v>
      </c>
    </row>
    <row r="7538" spans="1:4" x14ac:dyDescent="0.25">
      <c r="A7538">
        <v>182711</v>
      </c>
      <c r="B7538" t="s">
        <v>2</v>
      </c>
      <c r="C7538" s="2">
        <v>44371.686721403137</v>
      </c>
      <c r="D7538">
        <v>13</v>
      </c>
    </row>
    <row r="7539" spans="1:4" x14ac:dyDescent="0.25">
      <c r="A7539">
        <v>182712</v>
      </c>
      <c r="B7539" t="s">
        <v>18</v>
      </c>
      <c r="C7539" s="2">
        <v>44380.885667307695</v>
      </c>
      <c r="D7539">
        <v>3</v>
      </c>
    </row>
    <row r="7540" spans="1:4" x14ac:dyDescent="0.25">
      <c r="A7540">
        <v>182715</v>
      </c>
      <c r="B7540" t="s">
        <v>5</v>
      </c>
      <c r="C7540" s="2">
        <v>44314.427234615388</v>
      </c>
      <c r="D7540">
        <v>19</v>
      </c>
    </row>
    <row r="7541" spans="1:4" x14ac:dyDescent="0.25">
      <c r="A7541">
        <v>182736</v>
      </c>
      <c r="B7541" t="s">
        <v>2</v>
      </c>
      <c r="C7541" s="2">
        <v>44293.439418874645</v>
      </c>
      <c r="D7541">
        <v>18</v>
      </c>
    </row>
    <row r="7542" spans="1:4" x14ac:dyDescent="0.25">
      <c r="A7542">
        <v>182751</v>
      </c>
      <c r="B7542" t="s">
        <v>4</v>
      </c>
      <c r="C7542" s="2">
        <v>44370.980583012824</v>
      </c>
      <c r="D7542">
        <v>11</v>
      </c>
    </row>
    <row r="7543" spans="1:4" x14ac:dyDescent="0.25">
      <c r="A7543">
        <v>182781</v>
      </c>
      <c r="B7543" t="s">
        <v>7</v>
      </c>
      <c r="C7543" s="2">
        <v>44335.286019871797</v>
      </c>
      <c r="D7543">
        <v>16</v>
      </c>
    </row>
    <row r="7544" spans="1:4" x14ac:dyDescent="0.25">
      <c r="A7544">
        <v>182790</v>
      </c>
      <c r="B7544" t="s">
        <v>2</v>
      </c>
      <c r="C7544" s="2">
        <v>44391.794745762112</v>
      </c>
      <c r="D7544">
        <v>3</v>
      </c>
    </row>
    <row r="7545" spans="1:4" x14ac:dyDescent="0.25">
      <c r="A7545">
        <v>182810</v>
      </c>
      <c r="B7545" t="s">
        <v>18</v>
      </c>
      <c r="C7545" s="2">
        <v>44392.214115669514</v>
      </c>
      <c r="D7545">
        <v>7</v>
      </c>
    </row>
    <row r="7546" spans="1:4" x14ac:dyDescent="0.25">
      <c r="A7546">
        <v>182816</v>
      </c>
      <c r="B7546" t="s">
        <v>5</v>
      </c>
      <c r="C7546" s="2">
        <v>44377.22000783476</v>
      </c>
      <c r="D7546">
        <v>8</v>
      </c>
    </row>
    <row r="7547" spans="1:4" x14ac:dyDescent="0.25">
      <c r="A7547">
        <v>182822</v>
      </c>
      <c r="B7547" t="s">
        <v>7</v>
      </c>
      <c r="C7547" s="2">
        <v>44309.351393411678</v>
      </c>
      <c r="D7547">
        <v>20</v>
      </c>
    </row>
    <row r="7548" spans="1:4" x14ac:dyDescent="0.25">
      <c r="A7548">
        <v>182871</v>
      </c>
      <c r="B7548" t="s">
        <v>2</v>
      </c>
      <c r="C7548" s="2">
        <v>44374.181641631054</v>
      </c>
      <c r="D7548">
        <v>5</v>
      </c>
    </row>
    <row r="7549" spans="1:4" x14ac:dyDescent="0.25">
      <c r="A7549">
        <v>182929</v>
      </c>
      <c r="B7549" t="s">
        <v>3</v>
      </c>
      <c r="C7549" s="2">
        <v>44310.432850213678</v>
      </c>
      <c r="D7549">
        <v>6</v>
      </c>
    </row>
    <row r="7550" spans="1:4" x14ac:dyDescent="0.25">
      <c r="A7550">
        <v>182935</v>
      </c>
      <c r="B7550" t="s">
        <v>2</v>
      </c>
      <c r="C7550" s="2">
        <v>44319.246471723643</v>
      </c>
      <c r="D7550">
        <v>20</v>
      </c>
    </row>
    <row r="7551" spans="1:4" x14ac:dyDescent="0.25">
      <c r="A7551">
        <v>182944</v>
      </c>
      <c r="B7551" t="s">
        <v>2</v>
      </c>
      <c r="C7551" s="2">
        <v>44350.713969373217</v>
      </c>
      <c r="D7551">
        <v>10</v>
      </c>
    </row>
    <row r="7552" spans="1:4" x14ac:dyDescent="0.25">
      <c r="A7552">
        <v>182975</v>
      </c>
      <c r="B7552" t="s">
        <v>17</v>
      </c>
      <c r="C7552" s="2">
        <v>44336.829309864675</v>
      </c>
      <c r="D7552">
        <v>11</v>
      </c>
    </row>
    <row r="7553" spans="1:4" x14ac:dyDescent="0.25">
      <c r="A7553">
        <v>182979</v>
      </c>
      <c r="B7553" t="s">
        <v>2</v>
      </c>
      <c r="C7553" s="2">
        <v>44358.802583511395</v>
      </c>
      <c r="D7553">
        <v>8</v>
      </c>
    </row>
    <row r="7554" spans="1:4" x14ac:dyDescent="0.25">
      <c r="A7554">
        <v>182984</v>
      </c>
      <c r="B7554" t="s">
        <v>2</v>
      </c>
      <c r="C7554" s="2">
        <v>44344.022484829067</v>
      </c>
      <c r="D7554">
        <v>13</v>
      </c>
    </row>
    <row r="7555" spans="1:4" x14ac:dyDescent="0.25">
      <c r="A7555">
        <v>183005</v>
      </c>
      <c r="B7555" t="s">
        <v>5</v>
      </c>
      <c r="C7555" s="2">
        <v>44342.223367948711</v>
      </c>
      <c r="D7555">
        <v>2</v>
      </c>
    </row>
    <row r="7556" spans="1:4" x14ac:dyDescent="0.25">
      <c r="A7556">
        <v>183025</v>
      </c>
      <c r="B7556" t="s">
        <v>5</v>
      </c>
      <c r="C7556" s="2">
        <v>44327.568778846158</v>
      </c>
      <c r="D7556">
        <v>6</v>
      </c>
    </row>
    <row r="7557" spans="1:4" x14ac:dyDescent="0.25">
      <c r="A7557">
        <v>183042</v>
      </c>
      <c r="B7557" t="s">
        <v>2</v>
      </c>
      <c r="C7557" s="2">
        <v>44309.842841310543</v>
      </c>
      <c r="D7557">
        <v>9</v>
      </c>
    </row>
    <row r="7558" spans="1:4" x14ac:dyDescent="0.25">
      <c r="A7558">
        <v>183097</v>
      </c>
      <c r="B7558" t="s">
        <v>7</v>
      </c>
      <c r="C7558" s="2">
        <v>44395.099340847584</v>
      </c>
      <c r="D7558">
        <v>8</v>
      </c>
    </row>
    <row r="7559" spans="1:4" x14ac:dyDescent="0.25">
      <c r="A7559">
        <v>183101</v>
      </c>
      <c r="B7559" t="s">
        <v>2</v>
      </c>
      <c r="C7559" s="2">
        <v>44309.437198290601</v>
      </c>
      <c r="D7559">
        <v>19</v>
      </c>
    </row>
    <row r="7560" spans="1:4" x14ac:dyDescent="0.25">
      <c r="A7560">
        <v>183116</v>
      </c>
      <c r="B7560" t="s">
        <v>7</v>
      </c>
      <c r="C7560" s="2">
        <v>44295.684813176638</v>
      </c>
      <c r="D7560">
        <v>13</v>
      </c>
    </row>
    <row r="7561" spans="1:4" x14ac:dyDescent="0.25">
      <c r="A7561">
        <v>183117</v>
      </c>
      <c r="B7561" t="s">
        <v>2</v>
      </c>
      <c r="C7561" s="2">
        <v>44396.273825819088</v>
      </c>
      <c r="D7561">
        <v>11</v>
      </c>
    </row>
    <row r="7562" spans="1:4" x14ac:dyDescent="0.25">
      <c r="A7562">
        <v>183139</v>
      </c>
      <c r="B7562" t="s">
        <v>11</v>
      </c>
      <c r="C7562" s="2">
        <v>44393.902080769236</v>
      </c>
      <c r="D7562">
        <v>8</v>
      </c>
    </row>
    <row r="7563" spans="1:4" x14ac:dyDescent="0.25">
      <c r="A7563">
        <v>183161</v>
      </c>
      <c r="B7563" t="s">
        <v>5</v>
      </c>
      <c r="C7563" s="2">
        <v>44396.264066168093</v>
      </c>
      <c r="D7563">
        <v>4</v>
      </c>
    </row>
    <row r="7564" spans="1:4" x14ac:dyDescent="0.25">
      <c r="A7564">
        <v>183163</v>
      </c>
      <c r="B7564" t="s">
        <v>2</v>
      </c>
      <c r="C7564" s="2">
        <v>44348.672120049858</v>
      </c>
      <c r="D7564">
        <v>6</v>
      </c>
    </row>
    <row r="7565" spans="1:4" x14ac:dyDescent="0.25">
      <c r="A7565">
        <v>183193</v>
      </c>
      <c r="B7565" t="s">
        <v>2</v>
      </c>
      <c r="C7565" s="2">
        <v>44373.518988354699</v>
      </c>
      <c r="D7565">
        <v>4</v>
      </c>
    </row>
    <row r="7566" spans="1:4" x14ac:dyDescent="0.25">
      <c r="A7566">
        <v>183279</v>
      </c>
      <c r="B7566" t="s">
        <v>5</v>
      </c>
      <c r="C7566" s="2">
        <v>44342.711826780629</v>
      </c>
      <c r="D7566">
        <v>11</v>
      </c>
    </row>
    <row r="7567" spans="1:4" x14ac:dyDescent="0.25">
      <c r="A7567">
        <v>183286</v>
      </c>
      <c r="B7567" t="s">
        <v>14</v>
      </c>
      <c r="C7567" s="2">
        <v>44408.667120121085</v>
      </c>
      <c r="D7567">
        <v>5</v>
      </c>
    </row>
    <row r="7568" spans="1:4" x14ac:dyDescent="0.25">
      <c r="A7568">
        <v>183288</v>
      </c>
      <c r="B7568" t="s">
        <v>7</v>
      </c>
      <c r="C7568" s="2">
        <v>44318.73845655271</v>
      </c>
      <c r="D7568">
        <v>3</v>
      </c>
    </row>
    <row r="7569" spans="1:4" x14ac:dyDescent="0.25">
      <c r="A7569">
        <v>183298</v>
      </c>
      <c r="B7569" t="s">
        <v>2</v>
      </c>
      <c r="C7569" s="2">
        <v>44356.582455235046</v>
      </c>
      <c r="D7569">
        <v>2</v>
      </c>
    </row>
    <row r="7570" spans="1:4" x14ac:dyDescent="0.25">
      <c r="A7570">
        <v>183339</v>
      </c>
      <c r="B7570" t="s">
        <v>3</v>
      </c>
      <c r="C7570" s="2">
        <v>44363.335625997155</v>
      </c>
      <c r="D7570">
        <v>5</v>
      </c>
    </row>
    <row r="7571" spans="1:4" x14ac:dyDescent="0.25">
      <c r="A7571">
        <v>183345</v>
      </c>
      <c r="B7571" t="s">
        <v>7</v>
      </c>
      <c r="C7571" s="2">
        <v>44343.335211004269</v>
      </c>
      <c r="D7571">
        <v>4</v>
      </c>
    </row>
    <row r="7572" spans="1:4" x14ac:dyDescent="0.25">
      <c r="A7572">
        <v>183354</v>
      </c>
      <c r="B7572" t="s">
        <v>2</v>
      </c>
      <c r="C7572" s="2">
        <v>44342.684189494306</v>
      </c>
      <c r="D7572">
        <v>20</v>
      </c>
    </row>
    <row r="7573" spans="1:4" x14ac:dyDescent="0.25">
      <c r="A7573">
        <v>183355</v>
      </c>
      <c r="B7573" t="s">
        <v>18</v>
      </c>
      <c r="C7573" s="2">
        <v>44314.38837517806</v>
      </c>
      <c r="D7573">
        <v>15</v>
      </c>
    </row>
    <row r="7574" spans="1:4" x14ac:dyDescent="0.25">
      <c r="A7574">
        <v>183386</v>
      </c>
      <c r="B7574" t="s">
        <v>11</v>
      </c>
      <c r="C7574" s="2">
        <v>44325.660679380351</v>
      </c>
      <c r="D7574">
        <v>16</v>
      </c>
    </row>
    <row r="7575" spans="1:4" x14ac:dyDescent="0.25">
      <c r="A7575">
        <v>183418</v>
      </c>
      <c r="B7575" t="s">
        <v>2</v>
      </c>
      <c r="C7575" s="2">
        <v>44318.193006445872</v>
      </c>
      <c r="D7575">
        <v>4</v>
      </c>
    </row>
    <row r="7576" spans="1:4" x14ac:dyDescent="0.25">
      <c r="A7576">
        <v>183441</v>
      </c>
      <c r="B7576" t="s">
        <v>3</v>
      </c>
      <c r="C7576" s="2">
        <v>44293.819524002851</v>
      </c>
      <c r="D7576">
        <v>13</v>
      </c>
    </row>
    <row r="7577" spans="1:4" x14ac:dyDescent="0.25">
      <c r="A7577">
        <v>183522</v>
      </c>
      <c r="B7577" t="s">
        <v>3</v>
      </c>
      <c r="C7577" s="2">
        <v>44343.793765420232</v>
      </c>
      <c r="D7577">
        <v>6</v>
      </c>
    </row>
    <row r="7578" spans="1:4" x14ac:dyDescent="0.25">
      <c r="A7578">
        <v>183553</v>
      </c>
      <c r="B7578" t="s">
        <v>5</v>
      </c>
      <c r="C7578" s="2">
        <v>44343.328270512822</v>
      </c>
      <c r="D7578">
        <v>16</v>
      </c>
    </row>
    <row r="7579" spans="1:4" x14ac:dyDescent="0.25">
      <c r="A7579">
        <v>183554</v>
      </c>
      <c r="B7579" t="s">
        <v>7</v>
      </c>
      <c r="C7579" s="2">
        <v>44376.468505698002</v>
      </c>
      <c r="D7579">
        <v>13</v>
      </c>
    </row>
    <row r="7580" spans="1:4" x14ac:dyDescent="0.25">
      <c r="A7580">
        <v>183560</v>
      </c>
      <c r="B7580" t="s">
        <v>2</v>
      </c>
      <c r="C7580" s="2">
        <v>44305.21817959402</v>
      </c>
      <c r="D7580">
        <v>2</v>
      </c>
    </row>
    <row r="7581" spans="1:4" x14ac:dyDescent="0.25">
      <c r="A7581">
        <v>183576</v>
      </c>
      <c r="B7581" t="s">
        <v>4</v>
      </c>
      <c r="C7581" s="2">
        <v>44341.695228205128</v>
      </c>
      <c r="D7581">
        <v>4</v>
      </c>
    </row>
    <row r="7582" spans="1:4" x14ac:dyDescent="0.25">
      <c r="A7582">
        <v>183583</v>
      </c>
      <c r="B7582" t="s">
        <v>5</v>
      </c>
      <c r="C7582" s="2">
        <v>44295.039548326218</v>
      </c>
      <c r="D7582">
        <v>2</v>
      </c>
    </row>
    <row r="7583" spans="1:4" x14ac:dyDescent="0.25">
      <c r="A7583">
        <v>183587</v>
      </c>
      <c r="B7583" t="s">
        <v>11</v>
      </c>
      <c r="C7583" s="2">
        <v>44310.62603746439</v>
      </c>
      <c r="D7583">
        <v>3</v>
      </c>
    </row>
    <row r="7584" spans="1:4" x14ac:dyDescent="0.25">
      <c r="A7584">
        <v>183588</v>
      </c>
      <c r="B7584" t="s">
        <v>2</v>
      </c>
      <c r="C7584" s="2">
        <v>44298.572683689461</v>
      </c>
      <c r="D7584">
        <v>14</v>
      </c>
    </row>
    <row r="7585" spans="1:4" x14ac:dyDescent="0.25">
      <c r="A7585">
        <v>183615</v>
      </c>
      <c r="B7585" t="s">
        <v>3</v>
      </c>
      <c r="C7585" s="2">
        <v>44343.499025391735</v>
      </c>
      <c r="D7585">
        <v>10</v>
      </c>
    </row>
    <row r="7586" spans="1:4" x14ac:dyDescent="0.25">
      <c r="A7586">
        <v>183662</v>
      </c>
      <c r="B7586" t="s">
        <v>6</v>
      </c>
      <c r="C7586" s="2">
        <v>44340.625171509979</v>
      </c>
      <c r="D7586">
        <v>8</v>
      </c>
    </row>
    <row r="7587" spans="1:4" x14ac:dyDescent="0.25">
      <c r="A7587">
        <v>183684</v>
      </c>
      <c r="B7587" t="s">
        <v>7</v>
      </c>
      <c r="C7587" s="2">
        <v>44299.010307264951</v>
      </c>
      <c r="D7587">
        <v>19</v>
      </c>
    </row>
    <row r="7588" spans="1:4" x14ac:dyDescent="0.25">
      <c r="A7588">
        <v>183685</v>
      </c>
      <c r="B7588" t="s">
        <v>3</v>
      </c>
      <c r="C7588" s="2">
        <v>44296.552475391742</v>
      </c>
      <c r="D7588">
        <v>2</v>
      </c>
    </row>
    <row r="7589" spans="1:4" x14ac:dyDescent="0.25">
      <c r="A7589">
        <v>183707</v>
      </c>
      <c r="B7589" t="s">
        <v>7</v>
      </c>
      <c r="C7589" s="2">
        <v>44344.054529344729</v>
      </c>
      <c r="D7589">
        <v>6</v>
      </c>
    </row>
    <row r="7590" spans="1:4" x14ac:dyDescent="0.25">
      <c r="A7590">
        <v>183736</v>
      </c>
      <c r="B7590" t="s">
        <v>5</v>
      </c>
      <c r="C7590" s="2">
        <v>44342.34026264245</v>
      </c>
      <c r="D7590">
        <v>10</v>
      </c>
    </row>
    <row r="7591" spans="1:4" x14ac:dyDescent="0.25">
      <c r="A7591">
        <v>183870</v>
      </c>
      <c r="B7591" t="s">
        <v>3</v>
      </c>
      <c r="C7591" s="2">
        <v>44343.399458475782</v>
      </c>
      <c r="D7591">
        <v>9</v>
      </c>
    </row>
    <row r="7592" spans="1:4" x14ac:dyDescent="0.25">
      <c r="A7592">
        <v>183942</v>
      </c>
      <c r="B7592" t="s">
        <v>2</v>
      </c>
      <c r="C7592" s="2">
        <v>44375.632786253569</v>
      </c>
      <c r="D7592">
        <v>13</v>
      </c>
    </row>
    <row r="7593" spans="1:4" x14ac:dyDescent="0.25">
      <c r="A7593">
        <v>183949</v>
      </c>
      <c r="B7593" t="s">
        <v>2</v>
      </c>
      <c r="C7593" s="2">
        <v>44315.216650213682</v>
      </c>
      <c r="D7593">
        <v>17</v>
      </c>
    </row>
    <row r="7594" spans="1:4" x14ac:dyDescent="0.25">
      <c r="A7594">
        <v>183955</v>
      </c>
      <c r="B7594" t="s">
        <v>2</v>
      </c>
      <c r="C7594" s="2">
        <v>44382.413600142449</v>
      </c>
      <c r="D7594">
        <v>7</v>
      </c>
    </row>
    <row r="7595" spans="1:4" x14ac:dyDescent="0.25">
      <c r="A7595">
        <v>183986</v>
      </c>
      <c r="B7595" t="s">
        <v>3</v>
      </c>
      <c r="C7595" s="2">
        <v>44364.241590633901</v>
      </c>
      <c r="D7595">
        <v>7</v>
      </c>
    </row>
    <row r="7596" spans="1:4" x14ac:dyDescent="0.25">
      <c r="A7596">
        <v>183992</v>
      </c>
      <c r="B7596" t="s">
        <v>2</v>
      </c>
      <c r="C7596" s="2">
        <v>44307.995693910256</v>
      </c>
      <c r="D7596">
        <v>2</v>
      </c>
    </row>
    <row r="7597" spans="1:4" x14ac:dyDescent="0.25">
      <c r="A7597">
        <v>184047</v>
      </c>
      <c r="B7597" t="s">
        <v>5</v>
      </c>
      <c r="C7597" s="2">
        <v>44333.664093839026</v>
      </c>
      <c r="D7597">
        <v>18</v>
      </c>
    </row>
    <row r="7598" spans="1:4" x14ac:dyDescent="0.25">
      <c r="A7598">
        <v>184058</v>
      </c>
      <c r="B7598" t="s">
        <v>7</v>
      </c>
      <c r="C7598" s="2">
        <v>44354.298687856128</v>
      </c>
      <c r="D7598">
        <v>8</v>
      </c>
    </row>
    <row r="7599" spans="1:4" x14ac:dyDescent="0.25">
      <c r="A7599">
        <v>184103</v>
      </c>
      <c r="B7599" t="s">
        <v>18</v>
      </c>
      <c r="C7599" s="2">
        <v>44371.592622115386</v>
      </c>
      <c r="D7599">
        <v>5</v>
      </c>
    </row>
    <row r="7600" spans="1:4" x14ac:dyDescent="0.25">
      <c r="A7600">
        <v>184121</v>
      </c>
      <c r="B7600" t="s">
        <v>5</v>
      </c>
      <c r="C7600" s="2">
        <v>44339.278359223645</v>
      </c>
      <c r="D7600">
        <v>16</v>
      </c>
    </row>
    <row r="7601" spans="1:4" x14ac:dyDescent="0.25">
      <c r="A7601">
        <v>184128</v>
      </c>
      <c r="B7601" t="s">
        <v>5</v>
      </c>
      <c r="C7601" s="2">
        <v>44397.30976128918</v>
      </c>
      <c r="D7601">
        <v>1</v>
      </c>
    </row>
    <row r="7602" spans="1:4" x14ac:dyDescent="0.25">
      <c r="A7602">
        <v>184185</v>
      </c>
      <c r="B7602" t="s">
        <v>17</v>
      </c>
      <c r="C7602" s="2">
        <v>44340.163851032768</v>
      </c>
      <c r="D7602">
        <v>11</v>
      </c>
    </row>
    <row r="7603" spans="1:4" x14ac:dyDescent="0.25">
      <c r="A7603">
        <v>184213</v>
      </c>
      <c r="B7603" t="s">
        <v>2</v>
      </c>
      <c r="C7603" s="2">
        <v>44315.930339743587</v>
      </c>
      <c r="D7603">
        <v>7</v>
      </c>
    </row>
    <row r="7604" spans="1:4" x14ac:dyDescent="0.25">
      <c r="A7604">
        <v>184225</v>
      </c>
      <c r="B7604" t="s">
        <v>5</v>
      </c>
      <c r="C7604" s="2">
        <v>44344.909299893166</v>
      </c>
      <c r="D7604">
        <v>21</v>
      </c>
    </row>
    <row r="7605" spans="1:4" x14ac:dyDescent="0.25">
      <c r="A7605">
        <v>184256</v>
      </c>
      <c r="B7605" t="s">
        <v>11</v>
      </c>
      <c r="C7605" s="2">
        <v>44310.841775427347</v>
      </c>
      <c r="D7605">
        <v>7</v>
      </c>
    </row>
    <row r="7606" spans="1:4" x14ac:dyDescent="0.25">
      <c r="A7606">
        <v>184259</v>
      </c>
      <c r="B7606" t="s">
        <v>5</v>
      </c>
      <c r="C7606" s="2">
        <v>44384.443182799143</v>
      </c>
      <c r="D7606">
        <v>4</v>
      </c>
    </row>
    <row r="7607" spans="1:4" x14ac:dyDescent="0.25">
      <c r="A7607">
        <v>184282</v>
      </c>
      <c r="B7607" t="s">
        <v>7</v>
      </c>
      <c r="C7607" s="2">
        <v>44323.259267770656</v>
      </c>
      <c r="D7607">
        <v>19</v>
      </c>
    </row>
    <row r="7608" spans="1:4" x14ac:dyDescent="0.25">
      <c r="A7608">
        <v>184288</v>
      </c>
      <c r="B7608" t="s">
        <v>3</v>
      </c>
      <c r="C7608" s="2">
        <v>44303.496136039888</v>
      </c>
      <c r="D7608">
        <v>16</v>
      </c>
    </row>
    <row r="7609" spans="1:4" x14ac:dyDescent="0.25">
      <c r="A7609">
        <v>184291</v>
      </c>
      <c r="B7609" t="s">
        <v>3</v>
      </c>
      <c r="C7609" s="2">
        <v>44310.568760398863</v>
      </c>
      <c r="D7609">
        <v>4</v>
      </c>
    </row>
    <row r="7610" spans="1:4" x14ac:dyDescent="0.25">
      <c r="A7610">
        <v>184292</v>
      </c>
      <c r="B7610" t="s">
        <v>2</v>
      </c>
      <c r="C7610" s="2">
        <v>44405.649777386039</v>
      </c>
      <c r="D7610">
        <v>6</v>
      </c>
    </row>
    <row r="7611" spans="1:4" x14ac:dyDescent="0.25">
      <c r="A7611">
        <v>184322</v>
      </c>
      <c r="B7611" t="s">
        <v>8</v>
      </c>
      <c r="C7611" s="2">
        <v>44356.69384198718</v>
      </c>
      <c r="D7611">
        <v>11</v>
      </c>
    </row>
    <row r="7612" spans="1:4" x14ac:dyDescent="0.25">
      <c r="A7612">
        <v>184337</v>
      </c>
      <c r="B7612" t="s">
        <v>2</v>
      </c>
      <c r="C7612" s="2">
        <v>44375.862958048434</v>
      </c>
      <c r="D7612">
        <v>6</v>
      </c>
    </row>
    <row r="7613" spans="1:4" x14ac:dyDescent="0.25">
      <c r="A7613">
        <v>184387</v>
      </c>
      <c r="B7613" t="s">
        <v>5</v>
      </c>
      <c r="C7613" s="2">
        <v>44294.198963603994</v>
      </c>
      <c r="D7613">
        <v>1</v>
      </c>
    </row>
    <row r="7614" spans="1:4" x14ac:dyDescent="0.25">
      <c r="A7614">
        <v>184398</v>
      </c>
      <c r="B7614" t="s">
        <v>12</v>
      </c>
      <c r="C7614" s="2">
        <v>44372.625269551289</v>
      </c>
      <c r="D7614">
        <v>5</v>
      </c>
    </row>
    <row r="7615" spans="1:4" x14ac:dyDescent="0.25">
      <c r="A7615">
        <v>184413</v>
      </c>
      <c r="B7615" t="s">
        <v>2</v>
      </c>
      <c r="C7615" s="2">
        <v>44371.077917699433</v>
      </c>
      <c r="D7615">
        <v>9</v>
      </c>
    </row>
    <row r="7616" spans="1:4" x14ac:dyDescent="0.25">
      <c r="A7616">
        <v>184447</v>
      </c>
      <c r="B7616" t="s">
        <v>8</v>
      </c>
      <c r="C7616" s="2">
        <v>44380.538143660968</v>
      </c>
      <c r="D7616">
        <v>8</v>
      </c>
    </row>
    <row r="7617" spans="1:4" x14ac:dyDescent="0.25">
      <c r="A7617">
        <v>184462</v>
      </c>
      <c r="B7617" t="s">
        <v>7</v>
      </c>
      <c r="C7617" s="2">
        <v>44315.869162891737</v>
      </c>
      <c r="D7617">
        <v>9</v>
      </c>
    </row>
    <row r="7618" spans="1:4" x14ac:dyDescent="0.25">
      <c r="A7618">
        <v>184569</v>
      </c>
      <c r="B7618" t="s">
        <v>5</v>
      </c>
      <c r="C7618" s="2">
        <v>44323.642610861825</v>
      </c>
      <c r="D7618">
        <v>13</v>
      </c>
    </row>
    <row r="7619" spans="1:4" x14ac:dyDescent="0.25">
      <c r="A7619">
        <v>184572</v>
      </c>
      <c r="B7619" t="s">
        <v>3</v>
      </c>
      <c r="C7619" s="2">
        <v>44316.797834437319</v>
      </c>
      <c r="D7619">
        <v>17</v>
      </c>
    </row>
    <row r="7620" spans="1:4" x14ac:dyDescent="0.25">
      <c r="A7620">
        <v>184575</v>
      </c>
      <c r="B7620" t="s">
        <v>7</v>
      </c>
      <c r="C7620" s="2">
        <v>44302.979207549863</v>
      </c>
      <c r="D7620">
        <v>15</v>
      </c>
    </row>
    <row r="7621" spans="1:4" x14ac:dyDescent="0.25">
      <c r="A7621">
        <v>184608</v>
      </c>
      <c r="B7621" t="s">
        <v>3</v>
      </c>
      <c r="C7621" s="2">
        <v>44373.83279946581</v>
      </c>
      <c r="D7621">
        <v>3</v>
      </c>
    </row>
    <row r="7622" spans="1:4" x14ac:dyDescent="0.25">
      <c r="A7622">
        <v>184623</v>
      </c>
      <c r="B7622" t="s">
        <v>2</v>
      </c>
      <c r="C7622" s="2">
        <v>44324.794235754991</v>
      </c>
      <c r="D7622">
        <v>12</v>
      </c>
    </row>
    <row r="7623" spans="1:4" x14ac:dyDescent="0.25">
      <c r="A7623">
        <v>184629</v>
      </c>
      <c r="B7623" t="s">
        <v>10</v>
      </c>
      <c r="C7623" s="2">
        <v>44315.540663603992</v>
      </c>
      <c r="D7623">
        <v>8</v>
      </c>
    </row>
    <row r="7624" spans="1:4" x14ac:dyDescent="0.25">
      <c r="A7624">
        <v>184648</v>
      </c>
      <c r="B7624" t="s">
        <v>2</v>
      </c>
      <c r="C7624" s="2">
        <v>44312.629646509973</v>
      </c>
      <c r="D7624">
        <v>16</v>
      </c>
    </row>
    <row r="7625" spans="1:4" x14ac:dyDescent="0.25">
      <c r="A7625">
        <v>184692</v>
      </c>
      <c r="B7625" t="s">
        <v>5</v>
      </c>
      <c r="C7625" s="2">
        <v>44400.581354344737</v>
      </c>
      <c r="D7625">
        <v>4</v>
      </c>
    </row>
    <row r="7626" spans="1:4" x14ac:dyDescent="0.25">
      <c r="A7626">
        <v>184716</v>
      </c>
      <c r="B7626" t="s">
        <v>7</v>
      </c>
      <c r="C7626" s="2">
        <v>44291.705535327637</v>
      </c>
      <c r="D7626">
        <v>13</v>
      </c>
    </row>
    <row r="7627" spans="1:4" x14ac:dyDescent="0.25">
      <c r="A7627">
        <v>184757</v>
      </c>
      <c r="B7627" t="s">
        <v>5</v>
      </c>
      <c r="C7627" s="2">
        <v>44315.600060292025</v>
      </c>
      <c r="D7627">
        <v>11</v>
      </c>
    </row>
    <row r="7628" spans="1:4" x14ac:dyDescent="0.25">
      <c r="A7628">
        <v>184761</v>
      </c>
      <c r="B7628" t="s">
        <v>12</v>
      </c>
      <c r="C7628" s="2">
        <v>44310.35914622507</v>
      </c>
      <c r="D7628">
        <v>12</v>
      </c>
    </row>
    <row r="7629" spans="1:4" x14ac:dyDescent="0.25">
      <c r="A7629">
        <v>184792</v>
      </c>
      <c r="B7629" t="s">
        <v>18</v>
      </c>
      <c r="C7629" s="2">
        <v>44303.399584829065</v>
      </c>
      <c r="D7629">
        <v>1</v>
      </c>
    </row>
    <row r="7630" spans="1:4" x14ac:dyDescent="0.25">
      <c r="A7630">
        <v>184836</v>
      </c>
      <c r="B7630" t="s">
        <v>8</v>
      </c>
      <c r="C7630" s="2">
        <v>44312.734390455844</v>
      </c>
      <c r="D7630">
        <v>4</v>
      </c>
    </row>
    <row r="7631" spans="1:4" x14ac:dyDescent="0.25">
      <c r="A7631">
        <v>184859</v>
      </c>
      <c r="B7631" t="s">
        <v>2</v>
      </c>
      <c r="C7631" s="2">
        <v>44344.048994408833</v>
      </c>
      <c r="D7631">
        <v>5</v>
      </c>
    </row>
    <row r="7632" spans="1:4" x14ac:dyDescent="0.25">
      <c r="A7632">
        <v>184870</v>
      </c>
      <c r="B7632" t="s">
        <v>8</v>
      </c>
      <c r="C7632" s="2">
        <v>44345.914048326209</v>
      </c>
      <c r="D7632">
        <v>17</v>
      </c>
    </row>
    <row r="7633" spans="1:4" x14ac:dyDescent="0.25">
      <c r="A7633">
        <v>184874</v>
      </c>
      <c r="B7633" t="s">
        <v>6</v>
      </c>
      <c r="C7633" s="2">
        <v>44347.501069586899</v>
      </c>
      <c r="D7633">
        <v>14</v>
      </c>
    </row>
    <row r="7634" spans="1:4" x14ac:dyDescent="0.25">
      <c r="A7634">
        <v>184875</v>
      </c>
      <c r="B7634" t="s">
        <v>7</v>
      </c>
      <c r="C7634" s="2">
        <v>44312.421892343307</v>
      </c>
      <c r="D7634">
        <v>10</v>
      </c>
    </row>
    <row r="7635" spans="1:4" x14ac:dyDescent="0.25">
      <c r="A7635">
        <v>184895</v>
      </c>
      <c r="B7635" t="s">
        <v>17</v>
      </c>
      <c r="C7635" s="2">
        <v>44372.342580413104</v>
      </c>
      <c r="D7635">
        <v>5</v>
      </c>
    </row>
    <row r="7636" spans="1:4" x14ac:dyDescent="0.25">
      <c r="A7636">
        <v>184911</v>
      </c>
      <c r="B7636" t="s">
        <v>7</v>
      </c>
      <c r="C7636" s="2">
        <v>44300.813611502846</v>
      </c>
      <c r="D7636">
        <v>7</v>
      </c>
    </row>
    <row r="7637" spans="1:4" x14ac:dyDescent="0.25">
      <c r="A7637">
        <v>184982</v>
      </c>
      <c r="B7637" t="s">
        <v>4</v>
      </c>
      <c r="C7637" s="2">
        <v>44347.28215430912</v>
      </c>
      <c r="D7637">
        <v>5</v>
      </c>
    </row>
    <row r="7638" spans="1:4" x14ac:dyDescent="0.25">
      <c r="A7638">
        <v>184989</v>
      </c>
      <c r="B7638" t="s">
        <v>2</v>
      </c>
      <c r="C7638" s="2">
        <v>44303.186691381772</v>
      </c>
      <c r="D7638">
        <v>3</v>
      </c>
    </row>
    <row r="7639" spans="1:4" x14ac:dyDescent="0.25">
      <c r="A7639">
        <v>185028</v>
      </c>
      <c r="B7639" t="s">
        <v>2</v>
      </c>
      <c r="C7639" s="2">
        <v>44374.353547827632</v>
      </c>
      <c r="D7639">
        <v>8</v>
      </c>
    </row>
    <row r="7640" spans="1:4" x14ac:dyDescent="0.25">
      <c r="A7640">
        <v>185075</v>
      </c>
      <c r="B7640" t="s">
        <v>6</v>
      </c>
      <c r="C7640" s="2">
        <v>44316.607943910254</v>
      </c>
      <c r="D7640">
        <v>10</v>
      </c>
    </row>
    <row r="7641" spans="1:4" x14ac:dyDescent="0.25">
      <c r="A7641">
        <v>185098</v>
      </c>
      <c r="B7641" t="s">
        <v>5</v>
      </c>
      <c r="C7641" s="2">
        <v>44340.275890455843</v>
      </c>
      <c r="D7641">
        <v>12</v>
      </c>
    </row>
    <row r="7642" spans="1:4" x14ac:dyDescent="0.25">
      <c r="A7642">
        <v>185125</v>
      </c>
      <c r="B7642" t="s">
        <v>5</v>
      </c>
      <c r="C7642" s="2">
        <v>44344.558561253565</v>
      </c>
      <c r="D7642">
        <v>13</v>
      </c>
    </row>
    <row r="7643" spans="1:4" x14ac:dyDescent="0.25">
      <c r="A7643">
        <v>185161</v>
      </c>
      <c r="B7643" t="s">
        <v>5</v>
      </c>
      <c r="C7643" s="2">
        <v>44374.14084138177</v>
      </c>
      <c r="D7643">
        <v>3</v>
      </c>
    </row>
    <row r="7644" spans="1:4" x14ac:dyDescent="0.25">
      <c r="A7644">
        <v>185180</v>
      </c>
      <c r="B7644" t="s">
        <v>5</v>
      </c>
      <c r="C7644" s="2">
        <v>44357.633979059829</v>
      </c>
      <c r="D7644">
        <v>13</v>
      </c>
    </row>
    <row r="7645" spans="1:4" x14ac:dyDescent="0.25">
      <c r="A7645">
        <v>185187</v>
      </c>
      <c r="B7645" t="s">
        <v>2</v>
      </c>
      <c r="C7645" s="2">
        <v>44340.55730662393</v>
      </c>
      <c r="D7645">
        <v>19</v>
      </c>
    </row>
    <row r="7646" spans="1:4" x14ac:dyDescent="0.25">
      <c r="A7646">
        <v>185201</v>
      </c>
      <c r="B7646" t="s">
        <v>17</v>
      </c>
      <c r="C7646" s="2">
        <v>44309.672754985753</v>
      </c>
      <c r="D7646">
        <v>16</v>
      </c>
    </row>
    <row r="7647" spans="1:4" x14ac:dyDescent="0.25">
      <c r="A7647">
        <v>185215</v>
      </c>
      <c r="B7647" t="s">
        <v>7</v>
      </c>
      <c r="C7647" s="2">
        <v>44372.882897542739</v>
      </c>
      <c r="D7647">
        <v>5</v>
      </c>
    </row>
    <row r="7648" spans="1:4" x14ac:dyDescent="0.25">
      <c r="A7648">
        <v>185221</v>
      </c>
      <c r="B7648" t="s">
        <v>5</v>
      </c>
      <c r="C7648" s="2">
        <v>44397.769777243593</v>
      </c>
      <c r="D7648">
        <v>6</v>
      </c>
    </row>
    <row r="7649" spans="1:4" x14ac:dyDescent="0.25">
      <c r="A7649">
        <v>185242</v>
      </c>
      <c r="B7649" t="s">
        <v>10</v>
      </c>
      <c r="C7649" s="2">
        <v>44395.782472863248</v>
      </c>
      <c r="D7649">
        <v>6</v>
      </c>
    </row>
    <row r="7650" spans="1:4" x14ac:dyDescent="0.25">
      <c r="A7650">
        <v>185266</v>
      </c>
      <c r="B7650" t="s">
        <v>5</v>
      </c>
      <c r="C7650" s="2">
        <v>44304.076629807692</v>
      </c>
      <c r="D7650">
        <v>13</v>
      </c>
    </row>
    <row r="7651" spans="1:4" x14ac:dyDescent="0.25">
      <c r="A7651">
        <v>185284</v>
      </c>
      <c r="B7651" t="s">
        <v>3</v>
      </c>
      <c r="C7651" s="2">
        <v>44313.67204761396</v>
      </c>
      <c r="D7651">
        <v>10</v>
      </c>
    </row>
    <row r="7652" spans="1:4" x14ac:dyDescent="0.25">
      <c r="A7652">
        <v>185293</v>
      </c>
      <c r="B7652" t="s">
        <v>2</v>
      </c>
      <c r="C7652" s="2">
        <v>44341.242797186605</v>
      </c>
      <c r="D7652">
        <v>12</v>
      </c>
    </row>
    <row r="7653" spans="1:4" x14ac:dyDescent="0.25">
      <c r="A7653">
        <v>185295</v>
      </c>
      <c r="B7653" t="s">
        <v>2</v>
      </c>
      <c r="C7653" s="2">
        <v>44338.960768732191</v>
      </c>
      <c r="D7653">
        <v>17</v>
      </c>
    </row>
    <row r="7654" spans="1:4" x14ac:dyDescent="0.25">
      <c r="A7654">
        <v>185301</v>
      </c>
      <c r="B7654" t="s">
        <v>7</v>
      </c>
      <c r="C7654" s="2">
        <v>44339.626835398863</v>
      </c>
      <c r="D7654">
        <v>20</v>
      </c>
    </row>
    <row r="7655" spans="1:4" x14ac:dyDescent="0.25">
      <c r="A7655">
        <v>185304</v>
      </c>
      <c r="B7655" t="s">
        <v>2</v>
      </c>
      <c r="C7655" s="2">
        <v>44319.532003917382</v>
      </c>
      <c r="D7655">
        <v>5</v>
      </c>
    </row>
    <row r="7656" spans="1:4" x14ac:dyDescent="0.25">
      <c r="A7656">
        <v>185308</v>
      </c>
      <c r="B7656" t="s">
        <v>7</v>
      </c>
      <c r="C7656" s="2">
        <v>44301.305879985754</v>
      </c>
      <c r="D7656">
        <v>7</v>
      </c>
    </row>
    <row r="7657" spans="1:4" x14ac:dyDescent="0.25">
      <c r="A7657">
        <v>185313</v>
      </c>
      <c r="B7657" t="s">
        <v>6</v>
      </c>
      <c r="C7657" s="2">
        <v>44347.010899501423</v>
      </c>
      <c r="D7657">
        <v>17</v>
      </c>
    </row>
    <row r="7658" spans="1:4" x14ac:dyDescent="0.25">
      <c r="A7658">
        <v>185373</v>
      </c>
      <c r="B7658" t="s">
        <v>2</v>
      </c>
      <c r="C7658" s="2">
        <v>44406.392182549862</v>
      </c>
      <c r="D7658">
        <v>5</v>
      </c>
    </row>
    <row r="7659" spans="1:4" x14ac:dyDescent="0.25">
      <c r="A7659">
        <v>185386</v>
      </c>
      <c r="B7659" t="s">
        <v>3</v>
      </c>
      <c r="C7659" s="2">
        <v>44381.177328668091</v>
      </c>
      <c r="D7659">
        <v>7</v>
      </c>
    </row>
    <row r="7660" spans="1:4" x14ac:dyDescent="0.25">
      <c r="A7660">
        <v>185450</v>
      </c>
      <c r="B7660" t="s">
        <v>18</v>
      </c>
      <c r="C7660" s="2">
        <v>44315.622623753567</v>
      </c>
      <c r="D7660">
        <v>11</v>
      </c>
    </row>
    <row r="7661" spans="1:4" x14ac:dyDescent="0.25">
      <c r="A7661">
        <v>185454</v>
      </c>
      <c r="B7661" t="s">
        <v>5</v>
      </c>
      <c r="C7661" s="2">
        <v>44313.261068945867</v>
      </c>
      <c r="D7661">
        <v>14</v>
      </c>
    </row>
    <row r="7662" spans="1:4" x14ac:dyDescent="0.25">
      <c r="A7662">
        <v>185470</v>
      </c>
      <c r="B7662" t="s">
        <v>2</v>
      </c>
      <c r="C7662" s="2">
        <v>44307.408660327637</v>
      </c>
      <c r="D7662">
        <v>18</v>
      </c>
    </row>
    <row r="7663" spans="1:4" x14ac:dyDescent="0.25">
      <c r="A7663">
        <v>185503</v>
      </c>
      <c r="B7663" t="s">
        <v>2</v>
      </c>
      <c r="C7663" s="2">
        <v>44304.133077955841</v>
      </c>
      <c r="D7663">
        <v>18</v>
      </c>
    </row>
    <row r="7664" spans="1:4" x14ac:dyDescent="0.25">
      <c r="A7664">
        <v>185579</v>
      </c>
      <c r="B7664" t="s">
        <v>5</v>
      </c>
      <c r="C7664" s="2">
        <v>44310.563383760687</v>
      </c>
      <c r="D7664">
        <v>1</v>
      </c>
    </row>
    <row r="7665" spans="1:4" x14ac:dyDescent="0.25">
      <c r="A7665">
        <v>185585</v>
      </c>
      <c r="B7665" t="s">
        <v>12</v>
      </c>
      <c r="C7665" s="2">
        <v>44292.104866631053</v>
      </c>
      <c r="D7665">
        <v>24</v>
      </c>
    </row>
    <row r="7666" spans="1:4" x14ac:dyDescent="0.25">
      <c r="A7666">
        <v>185595</v>
      </c>
      <c r="B7666" t="s">
        <v>2</v>
      </c>
      <c r="C7666" s="2">
        <v>44310.586616132474</v>
      </c>
      <c r="D7666">
        <v>12</v>
      </c>
    </row>
    <row r="7667" spans="1:4" x14ac:dyDescent="0.25">
      <c r="A7667">
        <v>185646</v>
      </c>
      <c r="B7667" t="s">
        <v>2</v>
      </c>
      <c r="C7667" s="2">
        <v>44394.801945762105</v>
      </c>
      <c r="D7667">
        <v>2</v>
      </c>
    </row>
    <row r="7668" spans="1:4" x14ac:dyDescent="0.25">
      <c r="A7668">
        <v>185696</v>
      </c>
      <c r="B7668" t="s">
        <v>5</v>
      </c>
      <c r="C7668" s="2">
        <v>44374.288158974363</v>
      </c>
      <c r="D7668">
        <v>10</v>
      </c>
    </row>
    <row r="7669" spans="1:4" x14ac:dyDescent="0.25">
      <c r="A7669">
        <v>185710</v>
      </c>
      <c r="B7669" t="s">
        <v>8</v>
      </c>
      <c r="C7669" s="2">
        <v>44311.821965918803</v>
      </c>
      <c r="D7669">
        <v>10</v>
      </c>
    </row>
    <row r="7670" spans="1:4" x14ac:dyDescent="0.25">
      <c r="A7670">
        <v>185728</v>
      </c>
      <c r="B7670" t="s">
        <v>17</v>
      </c>
      <c r="C7670" s="2">
        <v>44300.167222613956</v>
      </c>
      <c r="D7670">
        <v>16</v>
      </c>
    </row>
    <row r="7671" spans="1:4" x14ac:dyDescent="0.25">
      <c r="A7671">
        <v>185732</v>
      </c>
      <c r="B7671" t="s">
        <v>5</v>
      </c>
      <c r="C7671" s="2">
        <v>44312.021198575501</v>
      </c>
      <c r="D7671">
        <v>8</v>
      </c>
    </row>
    <row r="7672" spans="1:4" x14ac:dyDescent="0.25">
      <c r="A7672">
        <v>185736</v>
      </c>
      <c r="B7672" t="s">
        <v>7</v>
      </c>
      <c r="C7672" s="2">
        <v>44374.610212962965</v>
      </c>
      <c r="D7672">
        <v>16</v>
      </c>
    </row>
    <row r="7673" spans="1:4" x14ac:dyDescent="0.25">
      <c r="A7673">
        <v>185784</v>
      </c>
      <c r="B7673" t="s">
        <v>5</v>
      </c>
      <c r="C7673" s="2">
        <v>44341.837342770661</v>
      </c>
      <c r="D7673">
        <v>15</v>
      </c>
    </row>
    <row r="7674" spans="1:4" x14ac:dyDescent="0.25">
      <c r="A7674">
        <v>185799</v>
      </c>
      <c r="B7674" t="s">
        <v>18</v>
      </c>
      <c r="C7674" s="2">
        <v>44343.612483084049</v>
      </c>
      <c r="D7674">
        <v>17</v>
      </c>
    </row>
    <row r="7675" spans="1:4" x14ac:dyDescent="0.25">
      <c r="A7675">
        <v>185818</v>
      </c>
      <c r="B7675" t="s">
        <v>18</v>
      </c>
      <c r="C7675" s="2">
        <v>44366.568778632478</v>
      </c>
      <c r="D7675">
        <v>2</v>
      </c>
    </row>
    <row r="7676" spans="1:4" x14ac:dyDescent="0.25">
      <c r="A7676">
        <v>185829</v>
      </c>
      <c r="B7676" t="s">
        <v>12</v>
      </c>
      <c r="C7676" s="2">
        <v>44344.896792058404</v>
      </c>
      <c r="D7676">
        <v>5</v>
      </c>
    </row>
    <row r="7677" spans="1:4" x14ac:dyDescent="0.25">
      <c r="A7677">
        <v>185845</v>
      </c>
      <c r="B7677" t="s">
        <v>18</v>
      </c>
      <c r="C7677" s="2">
        <v>44342.206195227918</v>
      </c>
      <c r="D7677">
        <v>14</v>
      </c>
    </row>
    <row r="7678" spans="1:4" x14ac:dyDescent="0.25">
      <c r="A7678">
        <v>185891</v>
      </c>
      <c r="B7678" t="s">
        <v>2</v>
      </c>
      <c r="C7678" s="2">
        <v>44345.983704380342</v>
      </c>
      <c r="D7678">
        <v>13</v>
      </c>
    </row>
    <row r="7679" spans="1:4" x14ac:dyDescent="0.25">
      <c r="A7679">
        <v>185899</v>
      </c>
      <c r="B7679" t="s">
        <v>2</v>
      </c>
      <c r="C7679" s="2">
        <v>44312.512622364673</v>
      </c>
      <c r="D7679">
        <v>6</v>
      </c>
    </row>
    <row r="7680" spans="1:4" x14ac:dyDescent="0.25">
      <c r="A7680">
        <v>185918</v>
      </c>
      <c r="B7680" t="s">
        <v>15</v>
      </c>
      <c r="C7680" s="2">
        <v>44344.785702492874</v>
      </c>
      <c r="D7680">
        <v>21</v>
      </c>
    </row>
    <row r="7681" spans="1:4" x14ac:dyDescent="0.25">
      <c r="A7681">
        <v>185928</v>
      </c>
      <c r="B7681" t="s">
        <v>20</v>
      </c>
      <c r="C7681" s="2">
        <v>44310.346970085469</v>
      </c>
      <c r="D7681">
        <v>18</v>
      </c>
    </row>
    <row r="7682" spans="1:4" x14ac:dyDescent="0.25">
      <c r="A7682">
        <v>185930</v>
      </c>
      <c r="B7682" t="s">
        <v>2</v>
      </c>
      <c r="C7682" s="2">
        <v>44290.676099679491</v>
      </c>
      <c r="D7682">
        <v>13</v>
      </c>
    </row>
    <row r="7683" spans="1:4" x14ac:dyDescent="0.25">
      <c r="A7683">
        <v>185969</v>
      </c>
      <c r="B7683" t="s">
        <v>5</v>
      </c>
      <c r="C7683" s="2">
        <v>44343.055138603988</v>
      </c>
      <c r="D7683">
        <v>3</v>
      </c>
    </row>
    <row r="7684" spans="1:4" x14ac:dyDescent="0.25">
      <c r="A7684">
        <v>185977</v>
      </c>
      <c r="B7684" t="s">
        <v>5</v>
      </c>
      <c r="C7684" s="2">
        <v>44340.964497435903</v>
      </c>
      <c r="D7684">
        <v>13</v>
      </c>
    </row>
    <row r="7685" spans="1:4" x14ac:dyDescent="0.25">
      <c r="A7685">
        <v>185981</v>
      </c>
      <c r="B7685" t="s">
        <v>7</v>
      </c>
      <c r="C7685" s="2">
        <v>44286.068490242164</v>
      </c>
      <c r="D7685">
        <v>4</v>
      </c>
    </row>
    <row r="7686" spans="1:4" x14ac:dyDescent="0.25">
      <c r="A7686">
        <v>186006</v>
      </c>
      <c r="B7686" t="s">
        <v>5</v>
      </c>
      <c r="C7686" s="2">
        <v>44333.45563717949</v>
      </c>
      <c r="D7686">
        <v>2</v>
      </c>
    </row>
    <row r="7687" spans="1:4" x14ac:dyDescent="0.25">
      <c r="A7687">
        <v>186077</v>
      </c>
      <c r="B7687" t="s">
        <v>5</v>
      </c>
      <c r="C7687" s="2">
        <v>44349.275130519942</v>
      </c>
      <c r="D7687">
        <v>7</v>
      </c>
    </row>
    <row r="7688" spans="1:4" x14ac:dyDescent="0.25">
      <c r="A7688">
        <v>186180</v>
      </c>
      <c r="B7688" t="s">
        <v>7</v>
      </c>
      <c r="C7688" s="2">
        <v>44363.233985149571</v>
      </c>
      <c r="D7688">
        <v>10</v>
      </c>
    </row>
    <row r="7689" spans="1:4" x14ac:dyDescent="0.25">
      <c r="A7689">
        <v>186257</v>
      </c>
      <c r="B7689" t="s">
        <v>2</v>
      </c>
      <c r="C7689" s="2">
        <v>44322.145384864671</v>
      </c>
      <c r="D7689">
        <v>23</v>
      </c>
    </row>
    <row r="7690" spans="1:4" x14ac:dyDescent="0.25">
      <c r="A7690">
        <v>186291</v>
      </c>
      <c r="B7690" t="s">
        <v>5</v>
      </c>
      <c r="C7690" s="2">
        <v>44305.74798881766</v>
      </c>
      <c r="D7690">
        <v>22</v>
      </c>
    </row>
    <row r="7691" spans="1:4" x14ac:dyDescent="0.25">
      <c r="A7691">
        <v>186315</v>
      </c>
      <c r="B7691" t="s">
        <v>12</v>
      </c>
      <c r="C7691" s="2">
        <v>44285.352604985754</v>
      </c>
      <c r="D7691">
        <v>25</v>
      </c>
    </row>
    <row r="7692" spans="1:4" x14ac:dyDescent="0.25">
      <c r="A7692">
        <v>186317</v>
      </c>
      <c r="B7692" t="s">
        <v>3</v>
      </c>
      <c r="C7692" s="2">
        <v>44376.149296866097</v>
      </c>
      <c r="D7692">
        <v>9</v>
      </c>
    </row>
    <row r="7693" spans="1:4" x14ac:dyDescent="0.25">
      <c r="A7693">
        <v>186339</v>
      </c>
      <c r="B7693" t="s">
        <v>2</v>
      </c>
      <c r="C7693" s="2">
        <v>44390.965950391736</v>
      </c>
      <c r="D7693">
        <v>9</v>
      </c>
    </row>
    <row r="7694" spans="1:4" x14ac:dyDescent="0.25">
      <c r="A7694">
        <v>186352</v>
      </c>
      <c r="B7694" t="s">
        <v>2</v>
      </c>
      <c r="C7694" s="2">
        <v>44344.715769586895</v>
      </c>
      <c r="D7694">
        <v>18</v>
      </c>
    </row>
    <row r="7695" spans="1:4" x14ac:dyDescent="0.25">
      <c r="A7695">
        <v>186356</v>
      </c>
      <c r="B7695" t="s">
        <v>14</v>
      </c>
      <c r="C7695" s="2">
        <v>44310.726117094018</v>
      </c>
      <c r="D7695">
        <v>5</v>
      </c>
    </row>
    <row r="7696" spans="1:4" x14ac:dyDescent="0.25">
      <c r="A7696">
        <v>186391</v>
      </c>
      <c r="B7696" t="s">
        <v>2</v>
      </c>
      <c r="C7696" s="2">
        <v>44393.482090633901</v>
      </c>
      <c r="D7696">
        <v>2</v>
      </c>
    </row>
    <row r="7697" spans="1:4" x14ac:dyDescent="0.25">
      <c r="A7697">
        <v>186409</v>
      </c>
      <c r="B7697" t="s">
        <v>17</v>
      </c>
      <c r="C7697" s="2">
        <v>44374.308268696579</v>
      </c>
      <c r="D7697">
        <v>4</v>
      </c>
    </row>
    <row r="7698" spans="1:4" x14ac:dyDescent="0.25">
      <c r="A7698">
        <v>186464</v>
      </c>
      <c r="B7698" t="s">
        <v>3</v>
      </c>
      <c r="C7698" s="2">
        <v>44333.049715242167</v>
      </c>
      <c r="D7698">
        <v>2</v>
      </c>
    </row>
    <row r="7699" spans="1:4" x14ac:dyDescent="0.25">
      <c r="A7699">
        <v>186466</v>
      </c>
      <c r="B7699" t="s">
        <v>17</v>
      </c>
      <c r="C7699" s="2">
        <v>44414.703596011394</v>
      </c>
      <c r="D7699">
        <v>3</v>
      </c>
    </row>
    <row r="7700" spans="1:4" x14ac:dyDescent="0.25">
      <c r="A7700">
        <v>186482</v>
      </c>
      <c r="B7700" t="s">
        <v>2</v>
      </c>
      <c r="C7700" s="2">
        <v>44369.535317948714</v>
      </c>
      <c r="D7700">
        <v>5</v>
      </c>
    </row>
    <row r="7701" spans="1:4" x14ac:dyDescent="0.25">
      <c r="A7701">
        <v>186504</v>
      </c>
      <c r="B7701" t="s">
        <v>5</v>
      </c>
      <c r="C7701" s="2">
        <v>44295.29746887464</v>
      </c>
      <c r="D7701">
        <v>6</v>
      </c>
    </row>
    <row r="7702" spans="1:4" x14ac:dyDescent="0.25">
      <c r="A7702">
        <v>186510</v>
      </c>
      <c r="B7702" t="s">
        <v>3</v>
      </c>
      <c r="C7702" s="2">
        <v>44311.016946153846</v>
      </c>
      <c r="D7702">
        <v>7</v>
      </c>
    </row>
    <row r="7703" spans="1:4" x14ac:dyDescent="0.25">
      <c r="A7703">
        <v>186540</v>
      </c>
      <c r="B7703" t="s">
        <v>17</v>
      </c>
      <c r="C7703" s="2">
        <v>44387.724318732195</v>
      </c>
      <c r="D7703">
        <v>10</v>
      </c>
    </row>
    <row r="7704" spans="1:4" x14ac:dyDescent="0.25">
      <c r="A7704">
        <v>186553</v>
      </c>
      <c r="B7704" t="s">
        <v>2</v>
      </c>
      <c r="C7704" s="2">
        <v>44324.515848967239</v>
      </c>
      <c r="D7704">
        <v>10</v>
      </c>
    </row>
    <row r="7705" spans="1:4" x14ac:dyDescent="0.25">
      <c r="A7705">
        <v>186554</v>
      </c>
      <c r="B7705" t="s">
        <v>2</v>
      </c>
      <c r="C7705" s="2">
        <v>44311.223404131051</v>
      </c>
      <c r="D7705">
        <v>18</v>
      </c>
    </row>
    <row r="7706" spans="1:4" x14ac:dyDescent="0.25">
      <c r="A7706">
        <v>186661</v>
      </c>
      <c r="B7706" t="s">
        <v>7</v>
      </c>
      <c r="C7706" s="2">
        <v>44341.232956908832</v>
      </c>
      <c r="D7706">
        <v>5</v>
      </c>
    </row>
    <row r="7707" spans="1:4" x14ac:dyDescent="0.25">
      <c r="A7707">
        <v>186682</v>
      </c>
      <c r="B7707" t="s">
        <v>2</v>
      </c>
      <c r="C7707" s="2">
        <v>44339.514852457265</v>
      </c>
      <c r="D7707">
        <v>10</v>
      </c>
    </row>
    <row r="7708" spans="1:4" x14ac:dyDescent="0.25">
      <c r="A7708">
        <v>186704</v>
      </c>
      <c r="B7708" t="s">
        <v>5</v>
      </c>
      <c r="C7708" s="2">
        <v>44367.727826780625</v>
      </c>
      <c r="D7708">
        <v>7</v>
      </c>
    </row>
    <row r="7709" spans="1:4" x14ac:dyDescent="0.25">
      <c r="A7709">
        <v>186705</v>
      </c>
      <c r="B7709" t="s">
        <v>3</v>
      </c>
      <c r="C7709" s="2">
        <v>44373.013984366102</v>
      </c>
      <c r="D7709">
        <v>11</v>
      </c>
    </row>
    <row r="7710" spans="1:4" x14ac:dyDescent="0.25">
      <c r="A7710">
        <v>186713</v>
      </c>
      <c r="B7710" t="s">
        <v>7</v>
      </c>
      <c r="C7710" s="2">
        <v>44389.724788354702</v>
      </c>
      <c r="D7710">
        <v>9</v>
      </c>
    </row>
    <row r="7711" spans="1:4" x14ac:dyDescent="0.25">
      <c r="A7711">
        <v>186742</v>
      </c>
      <c r="B7711" t="s">
        <v>5</v>
      </c>
      <c r="C7711" s="2">
        <v>44344.167861253569</v>
      </c>
      <c r="D7711">
        <v>17</v>
      </c>
    </row>
    <row r="7712" spans="1:4" x14ac:dyDescent="0.25">
      <c r="A7712">
        <v>186744</v>
      </c>
      <c r="B7712" t="s">
        <v>5</v>
      </c>
      <c r="C7712" s="2">
        <v>44313.517268198011</v>
      </c>
      <c r="D7712">
        <v>5</v>
      </c>
    </row>
    <row r="7713" spans="1:4" x14ac:dyDescent="0.25">
      <c r="A7713">
        <v>186786</v>
      </c>
      <c r="B7713" t="s">
        <v>3</v>
      </c>
      <c r="C7713" s="2">
        <v>44320.428480448718</v>
      </c>
      <c r="D7713">
        <v>5</v>
      </c>
    </row>
    <row r="7714" spans="1:4" x14ac:dyDescent="0.25">
      <c r="A7714">
        <v>186806</v>
      </c>
      <c r="B7714" t="s">
        <v>7</v>
      </c>
      <c r="C7714" s="2">
        <v>44309.779208725071</v>
      </c>
      <c r="D7714">
        <v>18</v>
      </c>
    </row>
    <row r="7715" spans="1:4" x14ac:dyDescent="0.25">
      <c r="A7715">
        <v>186840</v>
      </c>
      <c r="B7715" t="s">
        <v>2</v>
      </c>
      <c r="C7715" s="2">
        <v>44310.576154309121</v>
      </c>
      <c r="D7715">
        <v>13</v>
      </c>
    </row>
    <row r="7716" spans="1:4" x14ac:dyDescent="0.25">
      <c r="A7716">
        <v>186856</v>
      </c>
      <c r="B7716" t="s">
        <v>5</v>
      </c>
      <c r="C7716" s="2">
        <v>44317.278540170941</v>
      </c>
      <c r="D7716">
        <v>20</v>
      </c>
    </row>
    <row r="7717" spans="1:4" x14ac:dyDescent="0.25">
      <c r="A7717">
        <v>186859</v>
      </c>
      <c r="B7717" t="s">
        <v>6</v>
      </c>
      <c r="C7717" s="2">
        <v>44406.94375658832</v>
      </c>
      <c r="D7717">
        <v>5</v>
      </c>
    </row>
    <row r="7718" spans="1:4" x14ac:dyDescent="0.25">
      <c r="A7718">
        <v>186891</v>
      </c>
      <c r="B7718" t="s">
        <v>2</v>
      </c>
      <c r="C7718" s="2">
        <v>44297.738103169511</v>
      </c>
      <c r="D7718">
        <v>3</v>
      </c>
    </row>
    <row r="7719" spans="1:4" x14ac:dyDescent="0.25">
      <c r="A7719">
        <v>186901</v>
      </c>
      <c r="B7719" t="s">
        <v>5</v>
      </c>
      <c r="C7719" s="2">
        <v>44394.318815669511</v>
      </c>
      <c r="D7719">
        <v>7</v>
      </c>
    </row>
    <row r="7720" spans="1:4" x14ac:dyDescent="0.25">
      <c r="A7720">
        <v>186917</v>
      </c>
      <c r="B7720" t="s">
        <v>7</v>
      </c>
      <c r="C7720" s="2">
        <v>44342.80637090456</v>
      </c>
      <c r="D7720">
        <v>5</v>
      </c>
    </row>
    <row r="7721" spans="1:4" x14ac:dyDescent="0.25">
      <c r="A7721">
        <v>186945</v>
      </c>
      <c r="B7721" t="s">
        <v>5</v>
      </c>
      <c r="C7721" s="2">
        <v>44376.74616680912</v>
      </c>
      <c r="D7721">
        <v>9</v>
      </c>
    </row>
    <row r="7722" spans="1:4" x14ac:dyDescent="0.25">
      <c r="A7722">
        <v>186970</v>
      </c>
      <c r="B7722" t="s">
        <v>5</v>
      </c>
      <c r="C7722" s="2">
        <v>44319.633633938749</v>
      </c>
      <c r="D7722">
        <v>8</v>
      </c>
    </row>
    <row r="7723" spans="1:4" x14ac:dyDescent="0.25">
      <c r="A7723">
        <v>187023</v>
      </c>
      <c r="B7723" t="s">
        <v>2</v>
      </c>
      <c r="C7723" s="2">
        <v>44320.734143198002</v>
      </c>
      <c r="D7723">
        <v>17</v>
      </c>
    </row>
    <row r="7724" spans="1:4" x14ac:dyDescent="0.25">
      <c r="A7724">
        <v>187060</v>
      </c>
      <c r="B7724" t="s">
        <v>2</v>
      </c>
      <c r="C7724" s="2">
        <v>44342.473799216525</v>
      </c>
      <c r="D7724">
        <v>9</v>
      </c>
    </row>
    <row r="7725" spans="1:4" x14ac:dyDescent="0.25">
      <c r="A7725">
        <v>187065</v>
      </c>
      <c r="B7725" t="s">
        <v>7</v>
      </c>
      <c r="C7725" s="2">
        <v>44309.975799038461</v>
      </c>
      <c r="D7725">
        <v>20</v>
      </c>
    </row>
    <row r="7726" spans="1:4" x14ac:dyDescent="0.25">
      <c r="A7726">
        <v>187067</v>
      </c>
      <c r="B7726" t="s">
        <v>2</v>
      </c>
      <c r="C7726" s="2">
        <v>44309.448208938746</v>
      </c>
      <c r="D7726">
        <v>4</v>
      </c>
    </row>
    <row r="7727" spans="1:4" x14ac:dyDescent="0.25">
      <c r="A7727">
        <v>187105</v>
      </c>
      <c r="B7727" t="s">
        <v>2</v>
      </c>
      <c r="C7727" s="2">
        <v>44374.427438319093</v>
      </c>
      <c r="D7727">
        <v>9</v>
      </c>
    </row>
    <row r="7728" spans="1:4" x14ac:dyDescent="0.25">
      <c r="A7728">
        <v>187110</v>
      </c>
      <c r="B7728" t="s">
        <v>7</v>
      </c>
      <c r="C7728" s="2">
        <v>44310.685162713678</v>
      </c>
      <c r="D7728">
        <v>20</v>
      </c>
    </row>
    <row r="7729" spans="1:4" x14ac:dyDescent="0.25">
      <c r="A7729">
        <v>187112</v>
      </c>
      <c r="B7729" t="s">
        <v>7</v>
      </c>
      <c r="C7729" s="2">
        <v>44338.992127421654</v>
      </c>
      <c r="D7729">
        <v>7</v>
      </c>
    </row>
    <row r="7730" spans="1:4" x14ac:dyDescent="0.25">
      <c r="A7730">
        <v>187150</v>
      </c>
      <c r="B7730" t="s">
        <v>7</v>
      </c>
      <c r="C7730" s="2">
        <v>44378.686625605413</v>
      </c>
      <c r="D7730">
        <v>9</v>
      </c>
    </row>
    <row r="7731" spans="1:4" x14ac:dyDescent="0.25">
      <c r="A7731">
        <v>187165</v>
      </c>
      <c r="B7731" t="s">
        <v>15</v>
      </c>
      <c r="C7731" s="2">
        <v>44345.692601068375</v>
      </c>
      <c r="D7731">
        <v>16</v>
      </c>
    </row>
    <row r="7732" spans="1:4" x14ac:dyDescent="0.25">
      <c r="A7732">
        <v>187169</v>
      </c>
      <c r="B7732" t="s">
        <v>5</v>
      </c>
      <c r="C7732" s="2">
        <v>44310.878804807697</v>
      </c>
      <c r="D7732">
        <v>3</v>
      </c>
    </row>
    <row r="7733" spans="1:4" x14ac:dyDescent="0.25">
      <c r="A7733">
        <v>187182</v>
      </c>
      <c r="B7733" t="s">
        <v>12</v>
      </c>
      <c r="C7733" s="2">
        <v>44341.290643874643</v>
      </c>
      <c r="D7733">
        <v>11</v>
      </c>
    </row>
    <row r="7734" spans="1:4" x14ac:dyDescent="0.25">
      <c r="A7734">
        <v>187188</v>
      </c>
      <c r="B7734" t="s">
        <v>7</v>
      </c>
      <c r="C7734" s="2">
        <v>44315.823330947293</v>
      </c>
      <c r="D7734">
        <v>12</v>
      </c>
    </row>
    <row r="7735" spans="1:4" x14ac:dyDescent="0.25">
      <c r="A7735">
        <v>187191</v>
      </c>
      <c r="B7735" t="s">
        <v>19</v>
      </c>
      <c r="C7735" s="2">
        <v>44341.26766826924</v>
      </c>
      <c r="D7735">
        <v>16</v>
      </c>
    </row>
    <row r="7736" spans="1:4" x14ac:dyDescent="0.25">
      <c r="A7736">
        <v>187204</v>
      </c>
      <c r="B7736" t="s">
        <v>3</v>
      </c>
      <c r="C7736" s="2">
        <v>44352.81945594729</v>
      </c>
      <c r="D7736">
        <v>16</v>
      </c>
    </row>
    <row r="7737" spans="1:4" x14ac:dyDescent="0.25">
      <c r="A7737">
        <v>187263</v>
      </c>
      <c r="B7737" t="s">
        <v>18</v>
      </c>
      <c r="C7737" s="2">
        <v>44318.783291346153</v>
      </c>
      <c r="D7737">
        <v>13</v>
      </c>
    </row>
    <row r="7738" spans="1:4" x14ac:dyDescent="0.25">
      <c r="A7738">
        <v>187289</v>
      </c>
      <c r="B7738" t="s">
        <v>13</v>
      </c>
      <c r="C7738" s="2">
        <v>44344.582205056984</v>
      </c>
      <c r="D7738">
        <v>13</v>
      </c>
    </row>
    <row r="7739" spans="1:4" x14ac:dyDescent="0.25">
      <c r="A7739">
        <v>187336</v>
      </c>
      <c r="B7739" t="s">
        <v>2</v>
      </c>
      <c r="C7739" s="2">
        <v>44403.170137927351</v>
      </c>
      <c r="D7739">
        <v>5</v>
      </c>
    </row>
    <row r="7740" spans="1:4" x14ac:dyDescent="0.25">
      <c r="A7740">
        <v>187355</v>
      </c>
      <c r="B7740" t="s">
        <v>5</v>
      </c>
      <c r="C7740" s="2">
        <v>44301.563009722224</v>
      </c>
      <c r="D7740">
        <v>14</v>
      </c>
    </row>
    <row r="7741" spans="1:4" x14ac:dyDescent="0.25">
      <c r="A7741">
        <v>187417</v>
      </c>
      <c r="B7741" t="s">
        <v>18</v>
      </c>
      <c r="C7741" s="2">
        <v>44308.020999679487</v>
      </c>
      <c r="D7741">
        <v>10</v>
      </c>
    </row>
    <row r="7742" spans="1:4" x14ac:dyDescent="0.25">
      <c r="A7742">
        <v>187424</v>
      </c>
      <c r="B7742" t="s">
        <v>7</v>
      </c>
      <c r="C7742" s="2">
        <v>44330.481874964389</v>
      </c>
      <c r="D7742">
        <v>19</v>
      </c>
    </row>
    <row r="7743" spans="1:4" x14ac:dyDescent="0.25">
      <c r="A7743">
        <v>187473</v>
      </c>
      <c r="B7743" t="s">
        <v>3</v>
      </c>
      <c r="C7743" s="2">
        <v>44386.719813069802</v>
      </c>
      <c r="D7743">
        <v>11</v>
      </c>
    </row>
    <row r="7744" spans="1:4" x14ac:dyDescent="0.25">
      <c r="A7744">
        <v>187488</v>
      </c>
      <c r="B7744" t="s">
        <v>2</v>
      </c>
      <c r="C7744" s="2">
        <v>44294.015713319088</v>
      </c>
      <c r="D7744">
        <v>6</v>
      </c>
    </row>
    <row r="7745" spans="1:4" x14ac:dyDescent="0.25">
      <c r="A7745">
        <v>187511</v>
      </c>
      <c r="B7745" t="s">
        <v>3</v>
      </c>
      <c r="C7745" s="2">
        <v>44310.223601566955</v>
      </c>
      <c r="D7745">
        <v>12</v>
      </c>
    </row>
    <row r="7746" spans="1:4" x14ac:dyDescent="0.25">
      <c r="A7746">
        <v>187659</v>
      </c>
      <c r="B7746" t="s">
        <v>2</v>
      </c>
      <c r="C7746" s="2">
        <v>44373.370608226498</v>
      </c>
      <c r="D7746">
        <v>4</v>
      </c>
    </row>
    <row r="7747" spans="1:4" x14ac:dyDescent="0.25">
      <c r="A7747">
        <v>187707</v>
      </c>
      <c r="B7747" t="s">
        <v>15</v>
      </c>
      <c r="C7747" s="2">
        <v>44298.883208974366</v>
      </c>
      <c r="D7747">
        <v>4</v>
      </c>
    </row>
    <row r="7748" spans="1:4" x14ac:dyDescent="0.25">
      <c r="A7748">
        <v>187715</v>
      </c>
      <c r="B7748" t="s">
        <v>2</v>
      </c>
      <c r="C7748" s="2">
        <v>44407.637211538458</v>
      </c>
      <c r="D7748">
        <v>4</v>
      </c>
    </row>
    <row r="7749" spans="1:4" x14ac:dyDescent="0.25">
      <c r="A7749">
        <v>187764</v>
      </c>
      <c r="B7749" t="s">
        <v>2</v>
      </c>
      <c r="C7749" s="2">
        <v>44310.68136057692</v>
      </c>
      <c r="D7749">
        <v>18</v>
      </c>
    </row>
    <row r="7750" spans="1:4" x14ac:dyDescent="0.25">
      <c r="A7750">
        <v>187785</v>
      </c>
      <c r="B7750" t="s">
        <v>2</v>
      </c>
      <c r="C7750" s="2">
        <v>44293.30842496438</v>
      </c>
      <c r="D7750">
        <v>27</v>
      </c>
    </row>
    <row r="7751" spans="1:4" x14ac:dyDescent="0.25">
      <c r="A7751">
        <v>187872</v>
      </c>
      <c r="B7751" t="s">
        <v>2</v>
      </c>
      <c r="C7751" s="2">
        <v>44315.671861039889</v>
      </c>
      <c r="D7751">
        <v>15</v>
      </c>
    </row>
    <row r="7752" spans="1:4" x14ac:dyDescent="0.25">
      <c r="A7752">
        <v>187882</v>
      </c>
      <c r="B7752" t="s">
        <v>2</v>
      </c>
      <c r="C7752" s="2">
        <v>44309.005211502852</v>
      </c>
      <c r="D7752">
        <v>9</v>
      </c>
    </row>
    <row r="7753" spans="1:4" x14ac:dyDescent="0.25">
      <c r="A7753">
        <v>187892</v>
      </c>
      <c r="B7753" t="s">
        <v>5</v>
      </c>
      <c r="C7753" s="2">
        <v>44323.309161075493</v>
      </c>
      <c r="D7753">
        <v>18</v>
      </c>
    </row>
    <row r="7754" spans="1:4" x14ac:dyDescent="0.25">
      <c r="A7754">
        <v>187903</v>
      </c>
      <c r="B7754" t="s">
        <v>5</v>
      </c>
      <c r="C7754" s="2">
        <v>44377.609011645305</v>
      </c>
      <c r="D7754">
        <v>5</v>
      </c>
    </row>
    <row r="7755" spans="1:4" x14ac:dyDescent="0.25">
      <c r="A7755">
        <v>187906</v>
      </c>
      <c r="B7755" t="s">
        <v>2</v>
      </c>
      <c r="C7755" s="2">
        <v>44295.312355769238</v>
      </c>
      <c r="D7755">
        <v>3</v>
      </c>
    </row>
    <row r="7756" spans="1:4" x14ac:dyDescent="0.25">
      <c r="A7756">
        <v>187914</v>
      </c>
      <c r="B7756" t="s">
        <v>4</v>
      </c>
      <c r="C7756" s="2">
        <v>44328.318535576924</v>
      </c>
      <c r="D7756">
        <v>6</v>
      </c>
    </row>
    <row r="7757" spans="1:4" x14ac:dyDescent="0.25">
      <c r="A7757">
        <v>187929</v>
      </c>
      <c r="B7757" t="s">
        <v>9</v>
      </c>
      <c r="C7757" s="2">
        <v>44294.069649893157</v>
      </c>
      <c r="D7757">
        <v>3</v>
      </c>
    </row>
    <row r="7758" spans="1:4" x14ac:dyDescent="0.25">
      <c r="A7758">
        <v>187930</v>
      </c>
      <c r="B7758" t="s">
        <v>3</v>
      </c>
      <c r="C7758" s="2">
        <v>44293.720841595437</v>
      </c>
      <c r="D7758">
        <v>20</v>
      </c>
    </row>
    <row r="7759" spans="1:4" x14ac:dyDescent="0.25">
      <c r="A7759">
        <v>187945</v>
      </c>
      <c r="B7759" t="s">
        <v>2</v>
      </c>
      <c r="C7759" s="2">
        <v>44344.457429522794</v>
      </c>
      <c r="D7759">
        <v>15</v>
      </c>
    </row>
    <row r="7760" spans="1:4" x14ac:dyDescent="0.25">
      <c r="A7760">
        <v>187947</v>
      </c>
      <c r="B7760" t="s">
        <v>2</v>
      </c>
      <c r="C7760" s="2">
        <v>44344.136036217948</v>
      </c>
      <c r="D7760">
        <v>7</v>
      </c>
    </row>
    <row r="7761" spans="1:4" x14ac:dyDescent="0.25">
      <c r="A7761">
        <v>187979</v>
      </c>
      <c r="B7761" t="s">
        <v>3</v>
      </c>
      <c r="C7761" s="2">
        <v>44410.412690954421</v>
      </c>
      <c r="D7761">
        <v>3</v>
      </c>
    </row>
    <row r="7762" spans="1:4" x14ac:dyDescent="0.25">
      <c r="A7762">
        <v>187985</v>
      </c>
      <c r="B7762" t="s">
        <v>2</v>
      </c>
      <c r="C7762" s="2">
        <v>44314.978101566958</v>
      </c>
      <c r="D7762">
        <v>6</v>
      </c>
    </row>
    <row r="7763" spans="1:4" x14ac:dyDescent="0.25">
      <c r="A7763">
        <v>188007</v>
      </c>
      <c r="B7763" t="s">
        <v>5</v>
      </c>
      <c r="C7763" s="2">
        <v>44346.691305484324</v>
      </c>
      <c r="D7763">
        <v>5</v>
      </c>
    </row>
    <row r="7764" spans="1:4" x14ac:dyDescent="0.25">
      <c r="A7764">
        <v>188027</v>
      </c>
      <c r="B7764" t="s">
        <v>5</v>
      </c>
      <c r="C7764" s="2">
        <v>44393.076012927348</v>
      </c>
      <c r="D7764">
        <v>5</v>
      </c>
    </row>
    <row r="7765" spans="1:4" x14ac:dyDescent="0.25">
      <c r="A7765">
        <v>188029</v>
      </c>
      <c r="B7765" t="s">
        <v>3</v>
      </c>
      <c r="C7765" s="2">
        <v>44372.570997151</v>
      </c>
      <c r="D7765">
        <v>4</v>
      </c>
    </row>
    <row r="7766" spans="1:4" x14ac:dyDescent="0.25">
      <c r="A7766">
        <v>188039</v>
      </c>
      <c r="B7766" t="s">
        <v>5</v>
      </c>
      <c r="C7766" s="2">
        <v>44323.737296474363</v>
      </c>
      <c r="D7766">
        <v>16</v>
      </c>
    </row>
    <row r="7767" spans="1:4" x14ac:dyDescent="0.25">
      <c r="A7767">
        <v>188047</v>
      </c>
      <c r="B7767" t="s">
        <v>5</v>
      </c>
      <c r="C7767" s="2">
        <v>44402.165473254987</v>
      </c>
      <c r="D7767">
        <v>4</v>
      </c>
    </row>
    <row r="7768" spans="1:4" x14ac:dyDescent="0.25">
      <c r="A7768">
        <v>188086</v>
      </c>
      <c r="B7768" t="s">
        <v>2</v>
      </c>
      <c r="C7768" s="2">
        <v>44374.438151745009</v>
      </c>
      <c r="D7768">
        <v>1</v>
      </c>
    </row>
    <row r="7769" spans="1:4" x14ac:dyDescent="0.25">
      <c r="A7769">
        <v>188135</v>
      </c>
      <c r="B7769" t="s">
        <v>2</v>
      </c>
      <c r="C7769" s="2">
        <v>44373.255510826217</v>
      </c>
      <c r="D7769">
        <v>12</v>
      </c>
    </row>
    <row r="7770" spans="1:4" x14ac:dyDescent="0.25">
      <c r="A7770">
        <v>188138</v>
      </c>
      <c r="B7770" t="s">
        <v>2</v>
      </c>
      <c r="C7770" s="2">
        <v>44345.109980769237</v>
      </c>
      <c r="D7770">
        <v>11</v>
      </c>
    </row>
    <row r="7771" spans="1:4" x14ac:dyDescent="0.25">
      <c r="A7771">
        <v>188144</v>
      </c>
      <c r="B7771" t="s">
        <v>2</v>
      </c>
      <c r="C7771" s="2">
        <v>44340.55613393875</v>
      </c>
      <c r="D7771">
        <v>11</v>
      </c>
    </row>
    <row r="7772" spans="1:4" x14ac:dyDescent="0.25">
      <c r="A7772">
        <v>188164</v>
      </c>
      <c r="B7772" t="s">
        <v>5</v>
      </c>
      <c r="C7772" s="2">
        <v>44289.173544871795</v>
      </c>
      <c r="D7772">
        <v>16</v>
      </c>
    </row>
    <row r="7773" spans="1:4" x14ac:dyDescent="0.25">
      <c r="A7773">
        <v>188193</v>
      </c>
      <c r="B7773" t="s">
        <v>3</v>
      </c>
      <c r="C7773" s="2">
        <v>44344.63915758548</v>
      </c>
      <c r="D7773">
        <v>12</v>
      </c>
    </row>
    <row r="7774" spans="1:4" x14ac:dyDescent="0.25">
      <c r="A7774">
        <v>188207</v>
      </c>
      <c r="B7774" t="s">
        <v>2</v>
      </c>
      <c r="C7774" s="2">
        <v>44375.871291809119</v>
      </c>
      <c r="D7774">
        <v>5</v>
      </c>
    </row>
    <row r="7775" spans="1:4" x14ac:dyDescent="0.25">
      <c r="A7775">
        <v>188246</v>
      </c>
      <c r="B7775" t="s">
        <v>2</v>
      </c>
      <c r="C7775" s="2">
        <v>44315.02531328347</v>
      </c>
      <c r="D7775">
        <v>18</v>
      </c>
    </row>
    <row r="7776" spans="1:4" x14ac:dyDescent="0.25">
      <c r="A7776">
        <v>188278</v>
      </c>
      <c r="B7776" t="s">
        <v>4</v>
      </c>
      <c r="C7776" s="2">
        <v>44346.433278169512</v>
      </c>
      <c r="D7776">
        <v>20</v>
      </c>
    </row>
    <row r="7777" spans="1:4" x14ac:dyDescent="0.25">
      <c r="A7777">
        <v>188297</v>
      </c>
      <c r="B7777" t="s">
        <v>13</v>
      </c>
      <c r="C7777" s="2">
        <v>44303.353660327637</v>
      </c>
      <c r="D7777">
        <v>23</v>
      </c>
    </row>
    <row r="7778" spans="1:4" x14ac:dyDescent="0.25">
      <c r="A7778">
        <v>188344</v>
      </c>
      <c r="B7778" t="s">
        <v>5</v>
      </c>
      <c r="C7778" s="2">
        <v>44321.109762464388</v>
      </c>
      <c r="D7778">
        <v>6</v>
      </c>
    </row>
    <row r="7779" spans="1:4" x14ac:dyDescent="0.25">
      <c r="A7779">
        <v>188353</v>
      </c>
      <c r="B7779" t="s">
        <v>13</v>
      </c>
      <c r="C7779" s="2">
        <v>44303.010722792023</v>
      </c>
      <c r="D7779">
        <v>16</v>
      </c>
    </row>
    <row r="7780" spans="1:4" x14ac:dyDescent="0.25">
      <c r="A7780">
        <v>188357</v>
      </c>
      <c r="B7780" t="s">
        <v>2</v>
      </c>
      <c r="C7780" s="2">
        <v>44309.710519123932</v>
      </c>
      <c r="D7780">
        <v>15</v>
      </c>
    </row>
    <row r="7781" spans="1:4" x14ac:dyDescent="0.25">
      <c r="A7781">
        <v>188362</v>
      </c>
      <c r="B7781" t="s">
        <v>5</v>
      </c>
      <c r="C7781" s="2">
        <v>44403.333089102569</v>
      </c>
      <c r="D7781">
        <v>10</v>
      </c>
    </row>
    <row r="7782" spans="1:4" x14ac:dyDescent="0.25">
      <c r="A7782">
        <v>188375</v>
      </c>
      <c r="B7782" t="s">
        <v>5</v>
      </c>
      <c r="C7782" s="2">
        <v>44345.53294159544</v>
      </c>
      <c r="D7782">
        <v>13</v>
      </c>
    </row>
    <row r="7783" spans="1:4" x14ac:dyDescent="0.25">
      <c r="A7783">
        <v>188381</v>
      </c>
      <c r="B7783" t="s">
        <v>3</v>
      </c>
      <c r="C7783" s="2">
        <v>44373.121155056979</v>
      </c>
      <c r="D7783">
        <v>8</v>
      </c>
    </row>
    <row r="7784" spans="1:4" x14ac:dyDescent="0.25">
      <c r="A7784">
        <v>188385</v>
      </c>
      <c r="B7784" t="s">
        <v>2</v>
      </c>
      <c r="C7784" s="2">
        <v>44315.944156837606</v>
      </c>
      <c r="D7784">
        <v>15</v>
      </c>
    </row>
    <row r="7785" spans="1:4" x14ac:dyDescent="0.25">
      <c r="A7785">
        <v>188413</v>
      </c>
      <c r="B7785" t="s">
        <v>7</v>
      </c>
      <c r="C7785" s="2">
        <v>44341.60460153134</v>
      </c>
      <c r="D7785">
        <v>17</v>
      </c>
    </row>
    <row r="7786" spans="1:4" x14ac:dyDescent="0.25">
      <c r="A7786">
        <v>188432</v>
      </c>
      <c r="B7786" t="s">
        <v>2</v>
      </c>
      <c r="C7786" s="2">
        <v>44373.557034152422</v>
      </c>
      <c r="D7786">
        <v>6</v>
      </c>
    </row>
    <row r="7787" spans="1:4" x14ac:dyDescent="0.25">
      <c r="A7787">
        <v>188443</v>
      </c>
      <c r="B7787" t="s">
        <v>2</v>
      </c>
      <c r="C7787" s="2">
        <v>44384.240242343309</v>
      </c>
      <c r="D7787">
        <v>9</v>
      </c>
    </row>
    <row r="7788" spans="1:4" x14ac:dyDescent="0.25">
      <c r="A7788">
        <v>188445</v>
      </c>
      <c r="B7788" t="s">
        <v>5</v>
      </c>
      <c r="C7788" s="2">
        <v>44406.657583262109</v>
      </c>
      <c r="D7788">
        <v>7</v>
      </c>
    </row>
    <row r="7789" spans="1:4" x14ac:dyDescent="0.25">
      <c r="A7789">
        <v>188447</v>
      </c>
      <c r="B7789" t="s">
        <v>2</v>
      </c>
      <c r="C7789" s="2">
        <v>44406.80143482906</v>
      </c>
      <c r="D7789">
        <v>4</v>
      </c>
    </row>
    <row r="7790" spans="1:4" x14ac:dyDescent="0.25">
      <c r="A7790">
        <v>188482</v>
      </c>
      <c r="B7790" t="s">
        <v>2</v>
      </c>
      <c r="C7790" s="2">
        <v>44342.639357086897</v>
      </c>
      <c r="D7790">
        <v>15</v>
      </c>
    </row>
    <row r="7791" spans="1:4" x14ac:dyDescent="0.25">
      <c r="A7791">
        <v>188496</v>
      </c>
      <c r="B7791" t="s">
        <v>5</v>
      </c>
      <c r="C7791" s="2">
        <v>44340.709626994299</v>
      </c>
      <c r="D7791">
        <v>9</v>
      </c>
    </row>
    <row r="7792" spans="1:4" x14ac:dyDescent="0.25">
      <c r="A7792">
        <v>188512</v>
      </c>
      <c r="B7792" t="s">
        <v>8</v>
      </c>
      <c r="C7792" s="2">
        <v>44295.151441132475</v>
      </c>
      <c r="D7792">
        <v>2</v>
      </c>
    </row>
    <row r="7793" spans="1:4" x14ac:dyDescent="0.25">
      <c r="A7793">
        <v>188533</v>
      </c>
      <c r="B7793" t="s">
        <v>5</v>
      </c>
      <c r="C7793" s="2">
        <v>44302.022316381772</v>
      </c>
      <c r="D7793">
        <v>4</v>
      </c>
    </row>
    <row r="7794" spans="1:4" x14ac:dyDescent="0.25">
      <c r="A7794">
        <v>188574</v>
      </c>
      <c r="B7794" t="s">
        <v>18</v>
      </c>
      <c r="C7794" s="2">
        <v>44304.524030911678</v>
      </c>
      <c r="D7794">
        <v>12</v>
      </c>
    </row>
    <row r="7795" spans="1:4" x14ac:dyDescent="0.25">
      <c r="A7795">
        <v>188590</v>
      </c>
      <c r="B7795" t="s">
        <v>7</v>
      </c>
      <c r="C7795" s="2">
        <v>44302.228366844734</v>
      </c>
      <c r="D7795">
        <v>26</v>
      </c>
    </row>
    <row r="7796" spans="1:4" x14ac:dyDescent="0.25">
      <c r="A7796">
        <v>188621</v>
      </c>
      <c r="B7796" t="s">
        <v>18</v>
      </c>
      <c r="C7796" s="2">
        <v>44345.54815808405</v>
      </c>
      <c r="D7796">
        <v>10</v>
      </c>
    </row>
    <row r="7797" spans="1:4" x14ac:dyDescent="0.25">
      <c r="A7797">
        <v>188645</v>
      </c>
      <c r="B7797" t="s">
        <v>7</v>
      </c>
      <c r="C7797" s="2">
        <v>44302.605133333338</v>
      </c>
      <c r="D7797">
        <v>15</v>
      </c>
    </row>
    <row r="7798" spans="1:4" x14ac:dyDescent="0.25">
      <c r="A7798">
        <v>188649</v>
      </c>
      <c r="B7798" t="s">
        <v>10</v>
      </c>
      <c r="C7798" s="2">
        <v>44298.906249679487</v>
      </c>
      <c r="D7798">
        <v>22</v>
      </c>
    </row>
    <row r="7799" spans="1:4" x14ac:dyDescent="0.25">
      <c r="A7799">
        <v>188672</v>
      </c>
      <c r="B7799" t="s">
        <v>5</v>
      </c>
      <c r="C7799" s="2">
        <v>44296.400544123935</v>
      </c>
      <c r="D7799">
        <v>4</v>
      </c>
    </row>
    <row r="7800" spans="1:4" x14ac:dyDescent="0.25">
      <c r="A7800">
        <v>188727</v>
      </c>
      <c r="B7800" t="s">
        <v>12</v>
      </c>
      <c r="C7800" s="2">
        <v>44372.993035612533</v>
      </c>
      <c r="D7800">
        <v>5</v>
      </c>
    </row>
    <row r="7801" spans="1:4" x14ac:dyDescent="0.25">
      <c r="A7801">
        <v>188731</v>
      </c>
      <c r="B7801" t="s">
        <v>7</v>
      </c>
      <c r="C7801" s="2">
        <v>44319.427094337603</v>
      </c>
      <c r="D7801">
        <v>11</v>
      </c>
    </row>
    <row r="7802" spans="1:4" x14ac:dyDescent="0.25">
      <c r="A7802">
        <v>188746</v>
      </c>
      <c r="B7802" t="s">
        <v>2</v>
      </c>
      <c r="C7802" s="2">
        <v>44323.603626317665</v>
      </c>
      <c r="D7802">
        <v>25</v>
      </c>
    </row>
    <row r="7803" spans="1:4" x14ac:dyDescent="0.25">
      <c r="A7803">
        <v>188757</v>
      </c>
      <c r="B7803" t="s">
        <v>7</v>
      </c>
      <c r="C7803" s="2">
        <v>44355.792488354702</v>
      </c>
      <c r="D7803">
        <v>9</v>
      </c>
    </row>
    <row r="7804" spans="1:4" x14ac:dyDescent="0.25">
      <c r="A7804">
        <v>188827</v>
      </c>
      <c r="B7804" t="s">
        <v>8</v>
      </c>
      <c r="C7804" s="2">
        <v>44343.643059864677</v>
      </c>
      <c r="D7804">
        <v>14</v>
      </c>
    </row>
    <row r="7805" spans="1:4" x14ac:dyDescent="0.25">
      <c r="A7805">
        <v>188835</v>
      </c>
      <c r="B7805" t="s">
        <v>2</v>
      </c>
      <c r="C7805" s="2">
        <v>44343.617476317668</v>
      </c>
      <c r="D7805">
        <v>2</v>
      </c>
    </row>
    <row r="7806" spans="1:4" x14ac:dyDescent="0.25">
      <c r="A7806">
        <v>188882</v>
      </c>
      <c r="B7806" t="s">
        <v>10</v>
      </c>
      <c r="C7806" s="2">
        <v>44322.833460292022</v>
      </c>
      <c r="D7806">
        <v>17</v>
      </c>
    </row>
    <row r="7807" spans="1:4" x14ac:dyDescent="0.25">
      <c r="A7807">
        <v>188892</v>
      </c>
      <c r="B7807" t="s">
        <v>2</v>
      </c>
      <c r="C7807" s="2">
        <v>44401.086067307697</v>
      </c>
      <c r="D7807">
        <v>9</v>
      </c>
    </row>
    <row r="7808" spans="1:4" x14ac:dyDescent="0.25">
      <c r="A7808">
        <v>188906</v>
      </c>
      <c r="B7808" t="s">
        <v>5</v>
      </c>
      <c r="C7808" s="2">
        <v>44327.106820726498</v>
      </c>
      <c r="D7808">
        <v>3</v>
      </c>
    </row>
    <row r="7809" spans="1:4" x14ac:dyDescent="0.25">
      <c r="A7809">
        <v>188926</v>
      </c>
      <c r="B7809" t="s">
        <v>8</v>
      </c>
      <c r="C7809" s="2">
        <v>44375.393485790599</v>
      </c>
      <c r="D7809">
        <v>3</v>
      </c>
    </row>
    <row r="7810" spans="1:4" x14ac:dyDescent="0.25">
      <c r="A7810">
        <v>188950</v>
      </c>
      <c r="B7810" t="s">
        <v>5</v>
      </c>
      <c r="C7810" s="2">
        <v>44296.768767521367</v>
      </c>
      <c r="D7810">
        <v>2</v>
      </c>
    </row>
    <row r="7811" spans="1:4" x14ac:dyDescent="0.25">
      <c r="A7811">
        <v>188994</v>
      </c>
      <c r="B7811" t="s">
        <v>5</v>
      </c>
      <c r="C7811" s="2">
        <v>44374.388803596863</v>
      </c>
      <c r="D7811">
        <v>9</v>
      </c>
    </row>
    <row r="7812" spans="1:4" x14ac:dyDescent="0.25">
      <c r="A7812">
        <v>189045</v>
      </c>
      <c r="B7812" t="s">
        <v>9</v>
      </c>
      <c r="C7812" s="2">
        <v>44314.996385149578</v>
      </c>
      <c r="D7812">
        <v>11</v>
      </c>
    </row>
    <row r="7813" spans="1:4" x14ac:dyDescent="0.25">
      <c r="A7813">
        <v>189058</v>
      </c>
      <c r="B7813" t="s">
        <v>3</v>
      </c>
      <c r="C7813" s="2">
        <v>44386.661810327634</v>
      </c>
      <c r="D7813">
        <v>9</v>
      </c>
    </row>
    <row r="7814" spans="1:4" x14ac:dyDescent="0.25">
      <c r="A7814">
        <v>189085</v>
      </c>
      <c r="B7814" t="s">
        <v>5</v>
      </c>
      <c r="C7814" s="2">
        <v>44371.502339031344</v>
      </c>
      <c r="D7814">
        <v>10</v>
      </c>
    </row>
    <row r="7815" spans="1:4" x14ac:dyDescent="0.25">
      <c r="A7815">
        <v>189088</v>
      </c>
      <c r="B7815" t="s">
        <v>17</v>
      </c>
      <c r="C7815" s="2">
        <v>44316.372942307695</v>
      </c>
      <c r="D7815">
        <v>5</v>
      </c>
    </row>
    <row r="7816" spans="1:4" x14ac:dyDescent="0.25">
      <c r="A7816">
        <v>189156</v>
      </c>
      <c r="B7816" t="s">
        <v>7</v>
      </c>
      <c r="C7816" s="2">
        <v>44373.724159188037</v>
      </c>
      <c r="D7816">
        <v>6</v>
      </c>
    </row>
    <row r="7817" spans="1:4" x14ac:dyDescent="0.25">
      <c r="A7817">
        <v>189169</v>
      </c>
      <c r="B7817" t="s">
        <v>3</v>
      </c>
      <c r="C7817" s="2">
        <v>44349.88938653846</v>
      </c>
      <c r="D7817">
        <v>15</v>
      </c>
    </row>
    <row r="7818" spans="1:4" x14ac:dyDescent="0.25">
      <c r="A7818">
        <v>189173</v>
      </c>
      <c r="B7818" t="s">
        <v>3</v>
      </c>
      <c r="C7818" s="2">
        <v>44301.531755698008</v>
      </c>
      <c r="D7818">
        <v>22</v>
      </c>
    </row>
    <row r="7819" spans="1:4" x14ac:dyDescent="0.25">
      <c r="A7819">
        <v>189183</v>
      </c>
      <c r="B7819" t="s">
        <v>18</v>
      </c>
      <c r="C7819" s="2">
        <v>44311.559478668096</v>
      </c>
      <c r="D7819">
        <v>17</v>
      </c>
    </row>
    <row r="7820" spans="1:4" x14ac:dyDescent="0.25">
      <c r="A7820">
        <v>189230</v>
      </c>
      <c r="B7820" t="s">
        <v>7</v>
      </c>
      <c r="C7820" s="2">
        <v>44306.972075178062</v>
      </c>
      <c r="D7820">
        <v>1</v>
      </c>
    </row>
    <row r="7821" spans="1:4" x14ac:dyDescent="0.25">
      <c r="A7821">
        <v>189256</v>
      </c>
      <c r="B7821" t="s">
        <v>3</v>
      </c>
      <c r="C7821" s="2">
        <v>44306.180041168089</v>
      </c>
      <c r="D7821">
        <v>1</v>
      </c>
    </row>
    <row r="7822" spans="1:4" x14ac:dyDescent="0.25">
      <c r="A7822">
        <v>189273</v>
      </c>
      <c r="B7822" t="s">
        <v>5</v>
      </c>
      <c r="C7822" s="2">
        <v>44337.766678205124</v>
      </c>
      <c r="D7822">
        <v>2</v>
      </c>
    </row>
    <row r="7823" spans="1:4" x14ac:dyDescent="0.25">
      <c r="A7823">
        <v>189283</v>
      </c>
      <c r="B7823" t="s">
        <v>2</v>
      </c>
      <c r="C7823" s="2">
        <v>44310.266593019944</v>
      </c>
      <c r="D7823">
        <v>18</v>
      </c>
    </row>
    <row r="7824" spans="1:4" x14ac:dyDescent="0.25">
      <c r="A7824">
        <v>189303</v>
      </c>
      <c r="B7824" t="s">
        <v>2</v>
      </c>
      <c r="C7824" s="2">
        <v>44316.025742948717</v>
      </c>
      <c r="D7824">
        <v>12</v>
      </c>
    </row>
    <row r="7825" spans="1:4" x14ac:dyDescent="0.25">
      <c r="A7825">
        <v>189337</v>
      </c>
      <c r="B7825" t="s">
        <v>5</v>
      </c>
      <c r="C7825" s="2">
        <v>44355.232775178061</v>
      </c>
      <c r="D7825">
        <v>7</v>
      </c>
    </row>
    <row r="7826" spans="1:4" x14ac:dyDescent="0.25">
      <c r="A7826">
        <v>189341</v>
      </c>
      <c r="B7826" t="s">
        <v>2</v>
      </c>
      <c r="C7826" s="2">
        <v>44344.197162001423</v>
      </c>
      <c r="D7826">
        <v>17</v>
      </c>
    </row>
    <row r="7827" spans="1:4" x14ac:dyDescent="0.25">
      <c r="A7827">
        <v>189353</v>
      </c>
      <c r="B7827" t="s">
        <v>2</v>
      </c>
      <c r="C7827" s="2">
        <v>44312.457354095437</v>
      </c>
      <c r="D7827">
        <v>3</v>
      </c>
    </row>
    <row r="7828" spans="1:4" x14ac:dyDescent="0.25">
      <c r="A7828">
        <v>189357</v>
      </c>
      <c r="B7828" t="s">
        <v>5</v>
      </c>
      <c r="C7828" s="2">
        <v>44314.228994373225</v>
      </c>
      <c r="D7828">
        <v>13</v>
      </c>
    </row>
    <row r="7829" spans="1:4" x14ac:dyDescent="0.25">
      <c r="A7829">
        <v>189374</v>
      </c>
      <c r="B7829" t="s">
        <v>3</v>
      </c>
      <c r="C7829" s="2">
        <v>44407.304492556977</v>
      </c>
      <c r="D7829">
        <v>6</v>
      </c>
    </row>
    <row r="7830" spans="1:4" x14ac:dyDescent="0.25">
      <c r="A7830">
        <v>189390</v>
      </c>
      <c r="B7830" t="s">
        <v>2</v>
      </c>
      <c r="C7830" s="2">
        <v>44341.958549465809</v>
      </c>
      <c r="D7830">
        <v>16</v>
      </c>
    </row>
    <row r="7831" spans="1:4" x14ac:dyDescent="0.25">
      <c r="A7831">
        <v>189405</v>
      </c>
      <c r="B7831" t="s">
        <v>19</v>
      </c>
      <c r="C7831" s="2">
        <v>44314.03780876068</v>
      </c>
      <c r="D7831">
        <v>12</v>
      </c>
    </row>
    <row r="7832" spans="1:4" x14ac:dyDescent="0.25">
      <c r="A7832">
        <v>189411</v>
      </c>
      <c r="B7832" t="s">
        <v>3</v>
      </c>
      <c r="C7832" s="2">
        <v>44374.79398511396</v>
      </c>
      <c r="D7832">
        <v>15</v>
      </c>
    </row>
    <row r="7833" spans="1:4" x14ac:dyDescent="0.25">
      <c r="A7833">
        <v>189505</v>
      </c>
      <c r="B7833" t="s">
        <v>7</v>
      </c>
      <c r="C7833" s="2">
        <v>44324.127922186606</v>
      </c>
      <c r="D7833">
        <v>3</v>
      </c>
    </row>
    <row r="7834" spans="1:4" x14ac:dyDescent="0.25">
      <c r="A7834">
        <v>189507</v>
      </c>
      <c r="B7834" t="s">
        <v>7</v>
      </c>
      <c r="C7834" s="2">
        <v>44437.224095085468</v>
      </c>
      <c r="D7834">
        <v>1</v>
      </c>
    </row>
    <row r="7835" spans="1:4" x14ac:dyDescent="0.25">
      <c r="A7835">
        <v>189527</v>
      </c>
      <c r="B7835" t="s">
        <v>3</v>
      </c>
      <c r="C7835" s="2">
        <v>44324.914590669512</v>
      </c>
      <c r="D7835">
        <v>2</v>
      </c>
    </row>
    <row r="7836" spans="1:4" x14ac:dyDescent="0.25">
      <c r="A7836">
        <v>189538</v>
      </c>
      <c r="B7836" t="s">
        <v>7</v>
      </c>
      <c r="C7836" s="2">
        <v>44368.393543019942</v>
      </c>
      <c r="D7836">
        <v>5</v>
      </c>
    </row>
    <row r="7837" spans="1:4" x14ac:dyDescent="0.25">
      <c r="A7837">
        <v>189548</v>
      </c>
      <c r="B7837" t="s">
        <v>5</v>
      </c>
      <c r="C7837" s="2">
        <v>44345.032867699432</v>
      </c>
      <c r="D7837">
        <v>9</v>
      </c>
    </row>
    <row r="7838" spans="1:4" x14ac:dyDescent="0.25">
      <c r="A7838">
        <v>189639</v>
      </c>
      <c r="B7838" t="s">
        <v>18</v>
      </c>
      <c r="C7838" s="2">
        <v>44302.864733012822</v>
      </c>
      <c r="D7838">
        <v>1</v>
      </c>
    </row>
    <row r="7839" spans="1:4" x14ac:dyDescent="0.25">
      <c r="A7839">
        <v>189676</v>
      </c>
      <c r="B7839" t="s">
        <v>5</v>
      </c>
      <c r="C7839" s="2">
        <v>44404.328669871793</v>
      </c>
      <c r="D7839">
        <v>5</v>
      </c>
    </row>
    <row r="7840" spans="1:4" x14ac:dyDescent="0.25">
      <c r="A7840">
        <v>189715</v>
      </c>
      <c r="B7840" t="s">
        <v>13</v>
      </c>
      <c r="C7840" s="2">
        <v>44375.144229095444</v>
      </c>
      <c r="D7840">
        <v>4</v>
      </c>
    </row>
    <row r="7841" spans="1:4" x14ac:dyDescent="0.25">
      <c r="A7841">
        <v>189770</v>
      </c>
      <c r="B7841" t="s">
        <v>9</v>
      </c>
      <c r="C7841" s="2">
        <v>44345.010524679485</v>
      </c>
      <c r="D7841">
        <v>17</v>
      </c>
    </row>
    <row r="7842" spans="1:4" x14ac:dyDescent="0.25">
      <c r="A7842">
        <v>189781</v>
      </c>
      <c r="B7842" t="s">
        <v>2</v>
      </c>
      <c r="C7842" s="2">
        <v>44374.962752029918</v>
      </c>
      <c r="D7842">
        <v>12</v>
      </c>
    </row>
    <row r="7843" spans="1:4" x14ac:dyDescent="0.25">
      <c r="A7843">
        <v>189809</v>
      </c>
      <c r="B7843" t="s">
        <v>2</v>
      </c>
      <c r="C7843" s="2">
        <v>44349.080046937328</v>
      </c>
      <c r="D7843">
        <v>4</v>
      </c>
    </row>
    <row r="7844" spans="1:4" x14ac:dyDescent="0.25">
      <c r="A7844">
        <v>189815</v>
      </c>
      <c r="B7844" t="s">
        <v>5</v>
      </c>
      <c r="C7844" s="2">
        <v>44301.452717022788</v>
      </c>
      <c r="D7844">
        <v>15</v>
      </c>
    </row>
    <row r="7845" spans="1:4" x14ac:dyDescent="0.25">
      <c r="A7845">
        <v>189824</v>
      </c>
      <c r="B7845" t="s">
        <v>9</v>
      </c>
      <c r="C7845" s="2">
        <v>44343.184924216526</v>
      </c>
      <c r="D7845">
        <v>11</v>
      </c>
    </row>
    <row r="7846" spans="1:4" x14ac:dyDescent="0.25">
      <c r="A7846">
        <v>189845</v>
      </c>
      <c r="B7846" t="s">
        <v>7</v>
      </c>
      <c r="C7846" s="2">
        <v>44300.090329273509</v>
      </c>
      <c r="D7846">
        <v>2</v>
      </c>
    </row>
    <row r="7847" spans="1:4" x14ac:dyDescent="0.25">
      <c r="A7847">
        <v>189854</v>
      </c>
      <c r="B7847" t="s">
        <v>7</v>
      </c>
      <c r="C7847" s="2">
        <v>44344.504248539888</v>
      </c>
      <c r="D7847">
        <v>13</v>
      </c>
    </row>
    <row r="7848" spans="1:4" x14ac:dyDescent="0.25">
      <c r="A7848">
        <v>189887</v>
      </c>
      <c r="B7848" t="s">
        <v>7</v>
      </c>
      <c r="C7848" s="2">
        <v>44339.148318447289</v>
      </c>
      <c r="D7848">
        <v>5</v>
      </c>
    </row>
    <row r="7849" spans="1:4" x14ac:dyDescent="0.25">
      <c r="A7849">
        <v>189897</v>
      </c>
      <c r="B7849" t="s">
        <v>2</v>
      </c>
      <c r="C7849" s="2">
        <v>44299.396436467236</v>
      </c>
      <c r="D7849">
        <v>5</v>
      </c>
    </row>
    <row r="7850" spans="1:4" x14ac:dyDescent="0.25">
      <c r="A7850">
        <v>189900</v>
      </c>
      <c r="B7850" t="s">
        <v>17</v>
      </c>
      <c r="C7850" s="2">
        <v>44346.120442984327</v>
      </c>
      <c r="D7850">
        <v>16</v>
      </c>
    </row>
    <row r="7851" spans="1:4" x14ac:dyDescent="0.25">
      <c r="A7851">
        <v>189936</v>
      </c>
      <c r="B7851" t="s">
        <v>3</v>
      </c>
      <c r="C7851" s="2">
        <v>44312.180667699431</v>
      </c>
      <c r="D7851">
        <v>7</v>
      </c>
    </row>
    <row r="7852" spans="1:4" x14ac:dyDescent="0.25">
      <c r="A7852">
        <v>189960</v>
      </c>
      <c r="B7852" t="s">
        <v>2</v>
      </c>
      <c r="C7852" s="2">
        <v>44341.09426638177</v>
      </c>
      <c r="D7852">
        <v>15</v>
      </c>
    </row>
    <row r="7853" spans="1:4" x14ac:dyDescent="0.25">
      <c r="A7853">
        <v>189963</v>
      </c>
      <c r="B7853" t="s">
        <v>2</v>
      </c>
      <c r="C7853" s="2">
        <v>44375.28782560541</v>
      </c>
      <c r="D7853">
        <v>10</v>
      </c>
    </row>
    <row r="7854" spans="1:4" x14ac:dyDescent="0.25">
      <c r="A7854">
        <v>189976</v>
      </c>
      <c r="B7854" t="s">
        <v>2</v>
      </c>
      <c r="C7854" s="2">
        <v>44308.021494551285</v>
      </c>
      <c r="D7854">
        <v>17</v>
      </c>
    </row>
    <row r="7855" spans="1:4" x14ac:dyDescent="0.25">
      <c r="A7855">
        <v>190002</v>
      </c>
      <c r="B7855" t="s">
        <v>6</v>
      </c>
      <c r="C7855" s="2">
        <v>44302.748630519942</v>
      </c>
      <c r="D7855">
        <v>17</v>
      </c>
    </row>
    <row r="7856" spans="1:4" x14ac:dyDescent="0.25">
      <c r="A7856">
        <v>190037</v>
      </c>
      <c r="B7856" t="s">
        <v>18</v>
      </c>
      <c r="C7856" s="2">
        <v>44304.518807834756</v>
      </c>
      <c r="D7856">
        <v>2</v>
      </c>
    </row>
    <row r="7857" spans="1:4" x14ac:dyDescent="0.25">
      <c r="A7857">
        <v>190044</v>
      </c>
      <c r="B7857" t="s">
        <v>6</v>
      </c>
      <c r="C7857" s="2">
        <v>44373.862823112533</v>
      </c>
      <c r="D7857">
        <v>7</v>
      </c>
    </row>
    <row r="7858" spans="1:4" x14ac:dyDescent="0.25">
      <c r="A7858">
        <v>190051</v>
      </c>
      <c r="B7858" t="s">
        <v>2</v>
      </c>
      <c r="C7858" s="2">
        <v>44313.360328596864</v>
      </c>
      <c r="D7858">
        <v>14</v>
      </c>
    </row>
    <row r="7859" spans="1:4" x14ac:dyDescent="0.25">
      <c r="A7859">
        <v>190104</v>
      </c>
      <c r="B7859" t="s">
        <v>7</v>
      </c>
      <c r="C7859" s="2">
        <v>44310.514480235048</v>
      </c>
      <c r="D7859">
        <v>4</v>
      </c>
    </row>
    <row r="7860" spans="1:4" x14ac:dyDescent="0.25">
      <c r="A7860">
        <v>190105</v>
      </c>
      <c r="B7860" t="s">
        <v>5</v>
      </c>
      <c r="C7860" s="2">
        <v>44305.146104131054</v>
      </c>
      <c r="D7860">
        <v>5</v>
      </c>
    </row>
    <row r="7861" spans="1:4" x14ac:dyDescent="0.25">
      <c r="A7861">
        <v>190116</v>
      </c>
      <c r="B7861" t="s">
        <v>2</v>
      </c>
      <c r="C7861" s="2">
        <v>44302.554966809119</v>
      </c>
      <c r="D7861">
        <v>12</v>
      </c>
    </row>
    <row r="7862" spans="1:4" x14ac:dyDescent="0.25">
      <c r="A7862">
        <v>190128</v>
      </c>
      <c r="B7862" t="s">
        <v>2</v>
      </c>
      <c r="C7862" s="2">
        <v>44372.945179558403</v>
      </c>
      <c r="D7862">
        <v>7</v>
      </c>
    </row>
    <row r="7863" spans="1:4" x14ac:dyDescent="0.25">
      <c r="A7863">
        <v>190135</v>
      </c>
      <c r="B7863" t="s">
        <v>2</v>
      </c>
      <c r="C7863" s="2">
        <v>44378.747758725076</v>
      </c>
      <c r="D7863">
        <v>8</v>
      </c>
    </row>
    <row r="7864" spans="1:4" x14ac:dyDescent="0.25">
      <c r="A7864">
        <v>190184</v>
      </c>
      <c r="B7864" t="s">
        <v>5</v>
      </c>
      <c r="C7864" s="2">
        <v>44372.47603803419</v>
      </c>
      <c r="D7864">
        <v>8</v>
      </c>
    </row>
    <row r="7865" spans="1:4" x14ac:dyDescent="0.25">
      <c r="A7865">
        <v>190188</v>
      </c>
      <c r="B7865" t="s">
        <v>7</v>
      </c>
      <c r="C7865" s="2">
        <v>44386.209992022792</v>
      </c>
      <c r="D7865">
        <v>13</v>
      </c>
    </row>
    <row r="7866" spans="1:4" x14ac:dyDescent="0.25">
      <c r="A7866">
        <v>190229</v>
      </c>
      <c r="B7866" t="s">
        <v>8</v>
      </c>
      <c r="C7866" s="2">
        <v>44320.017544159542</v>
      </c>
      <c r="D7866">
        <v>18</v>
      </c>
    </row>
    <row r="7867" spans="1:4" x14ac:dyDescent="0.25">
      <c r="A7867">
        <v>190273</v>
      </c>
      <c r="B7867" t="s">
        <v>2</v>
      </c>
      <c r="C7867" s="2">
        <v>44323.758491595436</v>
      </c>
      <c r="D7867">
        <v>3</v>
      </c>
    </row>
    <row r="7868" spans="1:4" x14ac:dyDescent="0.25">
      <c r="A7868">
        <v>190300</v>
      </c>
      <c r="B7868" t="s">
        <v>2</v>
      </c>
      <c r="C7868" s="2">
        <v>44407.345163853279</v>
      </c>
      <c r="D7868">
        <v>3</v>
      </c>
    </row>
    <row r="7869" spans="1:4" x14ac:dyDescent="0.25">
      <c r="A7869">
        <v>190304</v>
      </c>
      <c r="B7869" t="s">
        <v>7</v>
      </c>
      <c r="C7869" s="2">
        <v>44347.021316132479</v>
      </c>
      <c r="D7869">
        <v>11</v>
      </c>
    </row>
    <row r="7870" spans="1:4" x14ac:dyDescent="0.25">
      <c r="A7870">
        <v>190332</v>
      </c>
      <c r="B7870" t="s">
        <v>2</v>
      </c>
      <c r="C7870" s="2">
        <v>44309.157605484332</v>
      </c>
      <c r="D7870">
        <v>14</v>
      </c>
    </row>
    <row r="7871" spans="1:4" x14ac:dyDescent="0.25">
      <c r="A7871">
        <v>190413</v>
      </c>
      <c r="B7871" t="s">
        <v>7</v>
      </c>
      <c r="C7871" s="2">
        <v>44358.258107300564</v>
      </c>
      <c r="D7871">
        <v>9</v>
      </c>
    </row>
    <row r="7872" spans="1:4" x14ac:dyDescent="0.25">
      <c r="A7872">
        <v>190424</v>
      </c>
      <c r="B7872" t="s">
        <v>3</v>
      </c>
      <c r="C7872" s="2">
        <v>44378.319996189457</v>
      </c>
      <c r="D7872">
        <v>10</v>
      </c>
    </row>
    <row r="7873" spans="1:4" x14ac:dyDescent="0.25">
      <c r="A7873">
        <v>190437</v>
      </c>
      <c r="B7873" t="s">
        <v>3</v>
      </c>
      <c r="C7873" s="2">
        <v>44364.385110327639</v>
      </c>
      <c r="D7873">
        <v>2</v>
      </c>
    </row>
    <row r="7874" spans="1:4" x14ac:dyDescent="0.25">
      <c r="A7874">
        <v>190444</v>
      </c>
      <c r="B7874" t="s">
        <v>3</v>
      </c>
      <c r="C7874" s="2">
        <v>44308.358044800567</v>
      </c>
      <c r="D7874">
        <v>14</v>
      </c>
    </row>
    <row r="7875" spans="1:4" x14ac:dyDescent="0.25">
      <c r="A7875">
        <v>190446</v>
      </c>
      <c r="B7875" t="s">
        <v>2</v>
      </c>
      <c r="C7875" s="2">
        <v>44386.715086289179</v>
      </c>
      <c r="D7875">
        <v>3</v>
      </c>
    </row>
    <row r="7876" spans="1:4" x14ac:dyDescent="0.25">
      <c r="A7876">
        <v>190455</v>
      </c>
      <c r="B7876" t="s">
        <v>2</v>
      </c>
      <c r="C7876" s="2">
        <v>44291.693010327632</v>
      </c>
      <c r="D7876">
        <v>5</v>
      </c>
    </row>
    <row r="7877" spans="1:4" x14ac:dyDescent="0.25">
      <c r="A7877">
        <v>190479</v>
      </c>
      <c r="B7877" t="s">
        <v>2</v>
      </c>
      <c r="C7877" s="2">
        <v>44371.413788568381</v>
      </c>
      <c r="D7877">
        <v>5</v>
      </c>
    </row>
    <row r="7878" spans="1:4" x14ac:dyDescent="0.25">
      <c r="A7878">
        <v>190522</v>
      </c>
      <c r="B7878" t="s">
        <v>7</v>
      </c>
      <c r="C7878" s="2">
        <v>44345.884793910256</v>
      </c>
      <c r="D7878">
        <v>11</v>
      </c>
    </row>
    <row r="7879" spans="1:4" x14ac:dyDescent="0.25">
      <c r="A7879">
        <v>190542</v>
      </c>
      <c r="B7879" t="s">
        <v>2</v>
      </c>
      <c r="C7879" s="2">
        <v>44342.703832336185</v>
      </c>
      <c r="D7879">
        <v>10</v>
      </c>
    </row>
    <row r="7880" spans="1:4" x14ac:dyDescent="0.25">
      <c r="A7880">
        <v>190571</v>
      </c>
      <c r="B7880" t="s">
        <v>7</v>
      </c>
      <c r="C7880" s="2">
        <v>44344.941248789175</v>
      </c>
      <c r="D7880">
        <v>15</v>
      </c>
    </row>
    <row r="7881" spans="1:4" x14ac:dyDescent="0.25">
      <c r="A7881">
        <v>190575</v>
      </c>
      <c r="B7881" t="s">
        <v>17</v>
      </c>
      <c r="C7881" s="2">
        <v>44304.262148326212</v>
      </c>
      <c r="D7881">
        <v>23</v>
      </c>
    </row>
    <row r="7882" spans="1:4" x14ac:dyDescent="0.25">
      <c r="A7882">
        <v>190594</v>
      </c>
      <c r="B7882" t="s">
        <v>2</v>
      </c>
      <c r="C7882" s="2">
        <v>44407.446861253564</v>
      </c>
      <c r="D7882">
        <v>4</v>
      </c>
    </row>
    <row r="7883" spans="1:4" x14ac:dyDescent="0.25">
      <c r="A7883">
        <v>190633</v>
      </c>
      <c r="B7883" t="s">
        <v>2</v>
      </c>
      <c r="C7883" s="2">
        <v>44372.289893874644</v>
      </c>
      <c r="D7883">
        <v>9</v>
      </c>
    </row>
    <row r="7884" spans="1:4" x14ac:dyDescent="0.25">
      <c r="A7884">
        <v>190652</v>
      </c>
      <c r="B7884" t="s">
        <v>5</v>
      </c>
      <c r="C7884" s="2">
        <v>44314.425324679491</v>
      </c>
      <c r="D7884">
        <v>4</v>
      </c>
    </row>
    <row r="7885" spans="1:4" x14ac:dyDescent="0.25">
      <c r="A7885">
        <v>190656</v>
      </c>
      <c r="B7885" t="s">
        <v>2</v>
      </c>
      <c r="C7885" s="2">
        <v>44314.713580021365</v>
      </c>
      <c r="D7885">
        <v>16</v>
      </c>
    </row>
    <row r="7886" spans="1:4" x14ac:dyDescent="0.25">
      <c r="A7886">
        <v>190693</v>
      </c>
      <c r="B7886" t="s">
        <v>5</v>
      </c>
      <c r="C7886" s="2">
        <v>44344.502592058401</v>
      </c>
      <c r="D7886">
        <v>14</v>
      </c>
    </row>
    <row r="7887" spans="1:4" x14ac:dyDescent="0.25">
      <c r="A7887">
        <v>190706</v>
      </c>
      <c r="B7887" t="s">
        <v>7</v>
      </c>
      <c r="C7887" s="2">
        <v>44371.700706873213</v>
      </c>
      <c r="D7887">
        <v>10</v>
      </c>
    </row>
    <row r="7888" spans="1:4" x14ac:dyDescent="0.25">
      <c r="A7888">
        <v>190715</v>
      </c>
      <c r="B7888" t="s">
        <v>5</v>
      </c>
      <c r="C7888" s="2">
        <v>44311.931354558401</v>
      </c>
      <c r="D7888">
        <v>15</v>
      </c>
    </row>
    <row r="7889" spans="1:4" x14ac:dyDescent="0.25">
      <c r="A7889">
        <v>190730</v>
      </c>
      <c r="B7889" t="s">
        <v>5</v>
      </c>
      <c r="C7889" s="2">
        <v>44313.723685327634</v>
      </c>
      <c r="D7889">
        <v>15</v>
      </c>
    </row>
    <row r="7890" spans="1:4" x14ac:dyDescent="0.25">
      <c r="A7890">
        <v>190744</v>
      </c>
      <c r="B7890" t="s">
        <v>5</v>
      </c>
      <c r="C7890" s="2">
        <v>44308.244492058402</v>
      </c>
      <c r="D7890">
        <v>10</v>
      </c>
    </row>
    <row r="7891" spans="1:4" x14ac:dyDescent="0.25">
      <c r="A7891">
        <v>190749</v>
      </c>
      <c r="B7891" t="s">
        <v>7</v>
      </c>
      <c r="C7891" s="2">
        <v>44365.990531160969</v>
      </c>
      <c r="D7891">
        <v>11</v>
      </c>
    </row>
    <row r="7892" spans="1:4" x14ac:dyDescent="0.25">
      <c r="A7892">
        <v>190787</v>
      </c>
      <c r="B7892" t="s">
        <v>2</v>
      </c>
      <c r="C7892" s="2">
        <v>44372.120786752137</v>
      </c>
      <c r="D7892">
        <v>9</v>
      </c>
    </row>
    <row r="7893" spans="1:4" x14ac:dyDescent="0.25">
      <c r="A7893">
        <v>190840</v>
      </c>
      <c r="B7893" t="s">
        <v>3</v>
      </c>
      <c r="C7893" s="2">
        <v>44318.228420762105</v>
      </c>
      <c r="D7893">
        <v>22</v>
      </c>
    </row>
    <row r="7894" spans="1:4" x14ac:dyDescent="0.25">
      <c r="A7894">
        <v>190843</v>
      </c>
      <c r="B7894" t="s">
        <v>7</v>
      </c>
      <c r="C7894" s="2">
        <v>44375.840381410257</v>
      </c>
      <c r="D7894">
        <v>10</v>
      </c>
    </row>
    <row r="7895" spans="1:4" x14ac:dyDescent="0.25">
      <c r="A7895">
        <v>190881</v>
      </c>
      <c r="B7895" t="s">
        <v>7</v>
      </c>
      <c r="C7895" s="2">
        <v>44309.34724301994</v>
      </c>
      <c r="D7895">
        <v>3</v>
      </c>
    </row>
    <row r="7896" spans="1:4" x14ac:dyDescent="0.25">
      <c r="A7896">
        <v>190900</v>
      </c>
      <c r="B7896" t="s">
        <v>7</v>
      </c>
      <c r="C7896" s="2">
        <v>44309.390542094014</v>
      </c>
      <c r="D7896">
        <v>8</v>
      </c>
    </row>
    <row r="7897" spans="1:4" x14ac:dyDescent="0.25">
      <c r="A7897">
        <v>190943</v>
      </c>
      <c r="B7897" t="s">
        <v>2</v>
      </c>
      <c r="C7897" s="2">
        <v>44386.40900986467</v>
      </c>
      <c r="D7897">
        <v>9</v>
      </c>
    </row>
    <row r="7898" spans="1:4" x14ac:dyDescent="0.25">
      <c r="A7898">
        <v>190969</v>
      </c>
      <c r="B7898" t="s">
        <v>2</v>
      </c>
      <c r="C7898" s="2">
        <v>44392.206511253564</v>
      </c>
      <c r="D7898">
        <v>7</v>
      </c>
    </row>
    <row r="7899" spans="1:4" x14ac:dyDescent="0.25">
      <c r="A7899">
        <v>190972</v>
      </c>
      <c r="B7899" t="s">
        <v>12</v>
      </c>
      <c r="C7899" s="2">
        <v>44338.70254953704</v>
      </c>
      <c r="D7899">
        <v>12</v>
      </c>
    </row>
    <row r="7900" spans="1:4" x14ac:dyDescent="0.25">
      <c r="A7900">
        <v>190996</v>
      </c>
      <c r="B7900" t="s">
        <v>5</v>
      </c>
      <c r="C7900" s="2">
        <v>44403.017868625364</v>
      </c>
      <c r="D7900">
        <v>7</v>
      </c>
    </row>
    <row r="7901" spans="1:4" x14ac:dyDescent="0.25">
      <c r="A7901">
        <v>191051</v>
      </c>
      <c r="B7901" t="s">
        <v>7</v>
      </c>
      <c r="C7901" s="2">
        <v>44378.04850897436</v>
      </c>
      <c r="D7901">
        <v>6</v>
      </c>
    </row>
    <row r="7902" spans="1:4" x14ac:dyDescent="0.25">
      <c r="A7902">
        <v>191060</v>
      </c>
      <c r="B7902" t="s">
        <v>2</v>
      </c>
      <c r="C7902" s="2">
        <v>44344.409547827636</v>
      </c>
      <c r="D7902">
        <v>12</v>
      </c>
    </row>
    <row r="7903" spans="1:4" x14ac:dyDescent="0.25">
      <c r="A7903">
        <v>191066</v>
      </c>
      <c r="B7903" t="s">
        <v>18</v>
      </c>
      <c r="C7903" s="2">
        <v>44308.076231908832</v>
      </c>
      <c r="D7903">
        <v>5</v>
      </c>
    </row>
    <row r="7904" spans="1:4" x14ac:dyDescent="0.25">
      <c r="A7904">
        <v>191096</v>
      </c>
      <c r="B7904" t="s">
        <v>2</v>
      </c>
      <c r="C7904" s="2">
        <v>44316.74093831909</v>
      </c>
      <c r="D7904">
        <v>4</v>
      </c>
    </row>
    <row r="7905" spans="1:4" x14ac:dyDescent="0.25">
      <c r="A7905">
        <v>191102</v>
      </c>
      <c r="B7905" t="s">
        <v>8</v>
      </c>
      <c r="C7905" s="2">
        <v>44365.248623824788</v>
      </c>
      <c r="D7905">
        <v>4</v>
      </c>
    </row>
    <row r="7906" spans="1:4" x14ac:dyDescent="0.25">
      <c r="A7906">
        <v>191155</v>
      </c>
      <c r="B7906" t="s">
        <v>7</v>
      </c>
      <c r="C7906" s="2">
        <v>44292.329441168091</v>
      </c>
      <c r="D7906">
        <v>1</v>
      </c>
    </row>
    <row r="7907" spans="1:4" x14ac:dyDescent="0.25">
      <c r="A7907">
        <v>191197</v>
      </c>
      <c r="B7907" t="s">
        <v>7</v>
      </c>
      <c r="C7907" s="2">
        <v>44343.811181196586</v>
      </c>
      <c r="D7907">
        <v>6</v>
      </c>
    </row>
    <row r="7908" spans="1:4" x14ac:dyDescent="0.25">
      <c r="A7908">
        <v>191204</v>
      </c>
      <c r="B7908" t="s">
        <v>2</v>
      </c>
      <c r="C7908" s="2">
        <v>44372.731299679486</v>
      </c>
      <c r="D7908">
        <v>9</v>
      </c>
    </row>
    <row r="7909" spans="1:4" x14ac:dyDescent="0.25">
      <c r="A7909">
        <v>191226</v>
      </c>
      <c r="B7909" t="s">
        <v>12</v>
      </c>
      <c r="C7909" s="2">
        <v>44336.391128917385</v>
      </c>
      <c r="D7909">
        <v>15</v>
      </c>
    </row>
    <row r="7910" spans="1:4" x14ac:dyDescent="0.25">
      <c r="A7910">
        <v>191261</v>
      </c>
      <c r="B7910" t="s">
        <v>2</v>
      </c>
      <c r="C7910" s="2">
        <v>44344.714890883195</v>
      </c>
      <c r="D7910">
        <v>13</v>
      </c>
    </row>
    <row r="7911" spans="1:4" x14ac:dyDescent="0.25">
      <c r="A7911">
        <v>191364</v>
      </c>
      <c r="B7911" t="s">
        <v>2</v>
      </c>
      <c r="C7911" s="2">
        <v>44323.832805947291</v>
      </c>
      <c r="D7911">
        <v>1</v>
      </c>
    </row>
    <row r="7912" spans="1:4" x14ac:dyDescent="0.25">
      <c r="A7912">
        <v>191413</v>
      </c>
      <c r="B7912" t="s">
        <v>19</v>
      </c>
      <c r="C7912" s="2">
        <v>44373.256835327644</v>
      </c>
      <c r="D7912">
        <v>7</v>
      </c>
    </row>
    <row r="7913" spans="1:4" x14ac:dyDescent="0.25">
      <c r="A7913">
        <v>191450</v>
      </c>
      <c r="B7913" t="s">
        <v>5</v>
      </c>
      <c r="C7913" s="2">
        <v>44295.226064957271</v>
      </c>
      <c r="D7913">
        <v>13</v>
      </c>
    </row>
    <row r="7914" spans="1:4" x14ac:dyDescent="0.25">
      <c r="A7914">
        <v>191517</v>
      </c>
      <c r="B7914" t="s">
        <v>5</v>
      </c>
      <c r="C7914" s="2">
        <v>44307.569111502846</v>
      </c>
      <c r="D7914">
        <v>13</v>
      </c>
    </row>
    <row r="7915" spans="1:4" x14ac:dyDescent="0.25">
      <c r="A7915">
        <v>191521</v>
      </c>
      <c r="B7915" t="s">
        <v>2</v>
      </c>
      <c r="C7915" s="2">
        <v>44330.669232086897</v>
      </c>
      <c r="D7915">
        <v>17</v>
      </c>
    </row>
    <row r="7916" spans="1:4" x14ac:dyDescent="0.25">
      <c r="A7916">
        <v>191525</v>
      </c>
      <c r="B7916" t="s">
        <v>7</v>
      </c>
      <c r="C7916" s="2">
        <v>44344.897502706546</v>
      </c>
      <c r="D7916">
        <v>10</v>
      </c>
    </row>
    <row r="7917" spans="1:4" x14ac:dyDescent="0.25">
      <c r="A7917">
        <v>191555</v>
      </c>
      <c r="B7917" t="s">
        <v>12</v>
      </c>
      <c r="C7917" s="2">
        <v>44343.838121011402</v>
      </c>
      <c r="D7917">
        <v>11</v>
      </c>
    </row>
    <row r="7918" spans="1:4" x14ac:dyDescent="0.25">
      <c r="A7918">
        <v>191626</v>
      </c>
      <c r="B7918" t="s">
        <v>3</v>
      </c>
      <c r="C7918" s="2">
        <v>44341.037643696582</v>
      </c>
      <c r="D7918">
        <v>11</v>
      </c>
    </row>
    <row r="7919" spans="1:4" x14ac:dyDescent="0.25">
      <c r="A7919">
        <v>191656</v>
      </c>
      <c r="B7919" t="s">
        <v>3</v>
      </c>
      <c r="C7919" s="2">
        <v>44300.542193660971</v>
      </c>
      <c r="D7919">
        <v>7</v>
      </c>
    </row>
    <row r="7920" spans="1:4" x14ac:dyDescent="0.25">
      <c r="A7920">
        <v>191658</v>
      </c>
      <c r="B7920" t="s">
        <v>3</v>
      </c>
      <c r="C7920" s="2">
        <v>44393.604177742163</v>
      </c>
      <c r="D7920">
        <v>7</v>
      </c>
    </row>
    <row r="7921" spans="1:4" x14ac:dyDescent="0.25">
      <c r="A7921">
        <v>191681</v>
      </c>
      <c r="B7921" t="s">
        <v>5</v>
      </c>
      <c r="C7921" s="2">
        <v>44375.202467948715</v>
      </c>
      <c r="D7921">
        <v>14</v>
      </c>
    </row>
    <row r="7922" spans="1:4" x14ac:dyDescent="0.25">
      <c r="A7922">
        <v>191741</v>
      </c>
      <c r="B7922" t="s">
        <v>7</v>
      </c>
      <c r="C7922" s="2">
        <v>44344.086139066952</v>
      </c>
      <c r="D7922">
        <v>13</v>
      </c>
    </row>
    <row r="7923" spans="1:4" x14ac:dyDescent="0.25">
      <c r="A7923">
        <v>191777</v>
      </c>
      <c r="B7923" t="s">
        <v>12</v>
      </c>
      <c r="C7923" s="2">
        <v>44400.385527955848</v>
      </c>
      <c r="D7923">
        <v>8</v>
      </c>
    </row>
    <row r="7924" spans="1:4" x14ac:dyDescent="0.25">
      <c r="A7924">
        <v>191816</v>
      </c>
      <c r="B7924" t="s">
        <v>7</v>
      </c>
      <c r="C7924" s="2">
        <v>44309.393301495729</v>
      </c>
      <c r="D7924">
        <v>15</v>
      </c>
    </row>
    <row r="7925" spans="1:4" x14ac:dyDescent="0.25">
      <c r="A7925">
        <v>191841</v>
      </c>
      <c r="B7925" t="s">
        <v>5</v>
      </c>
      <c r="C7925" s="2">
        <v>44306.748688817665</v>
      </c>
      <c r="D7925">
        <v>8</v>
      </c>
    </row>
    <row r="7926" spans="1:4" x14ac:dyDescent="0.25">
      <c r="A7926">
        <v>191876</v>
      </c>
      <c r="B7926" t="s">
        <v>5</v>
      </c>
      <c r="C7926" s="2">
        <v>44320.821225890315</v>
      </c>
      <c r="D7926">
        <v>11</v>
      </c>
    </row>
    <row r="7927" spans="1:4" x14ac:dyDescent="0.25">
      <c r="A7927">
        <v>191919</v>
      </c>
      <c r="B7927" t="s">
        <v>5</v>
      </c>
      <c r="C7927" s="2">
        <v>44383.440914957268</v>
      </c>
      <c r="D7927">
        <v>4</v>
      </c>
    </row>
    <row r="7928" spans="1:4" x14ac:dyDescent="0.25">
      <c r="A7928">
        <v>191950</v>
      </c>
      <c r="B7928" t="s">
        <v>5</v>
      </c>
      <c r="C7928" s="2">
        <v>44374.782758725065</v>
      </c>
      <c r="D7928">
        <v>7</v>
      </c>
    </row>
    <row r="7929" spans="1:4" x14ac:dyDescent="0.25">
      <c r="A7929">
        <v>191952</v>
      </c>
      <c r="B7929" t="s">
        <v>3</v>
      </c>
      <c r="C7929" s="2">
        <v>44344.234231374641</v>
      </c>
      <c r="D7929">
        <v>6</v>
      </c>
    </row>
    <row r="7930" spans="1:4" x14ac:dyDescent="0.25">
      <c r="A7930">
        <v>191974</v>
      </c>
      <c r="B7930" t="s">
        <v>7</v>
      </c>
      <c r="C7930" s="2">
        <v>44308.455627207979</v>
      </c>
      <c r="D7930">
        <v>10</v>
      </c>
    </row>
    <row r="7931" spans="1:4" x14ac:dyDescent="0.25">
      <c r="A7931">
        <v>192019</v>
      </c>
      <c r="B7931" t="s">
        <v>7</v>
      </c>
      <c r="C7931" s="2">
        <v>44341.273667556976</v>
      </c>
      <c r="D7931">
        <v>23</v>
      </c>
    </row>
    <row r="7932" spans="1:4" x14ac:dyDescent="0.25">
      <c r="A7932">
        <v>192032</v>
      </c>
      <c r="B7932" t="s">
        <v>5</v>
      </c>
      <c r="C7932" s="2">
        <v>44309.814791346158</v>
      </c>
      <c r="D7932">
        <v>2</v>
      </c>
    </row>
    <row r="7933" spans="1:4" x14ac:dyDescent="0.25">
      <c r="A7933">
        <v>192095</v>
      </c>
      <c r="B7933" t="s">
        <v>5</v>
      </c>
      <c r="C7933" s="2">
        <v>44344.29035270655</v>
      </c>
      <c r="D7933">
        <v>18</v>
      </c>
    </row>
    <row r="7934" spans="1:4" x14ac:dyDescent="0.25">
      <c r="A7934">
        <v>192147</v>
      </c>
      <c r="B7934" t="s">
        <v>18</v>
      </c>
      <c r="C7934" s="2">
        <v>44288.660162856118</v>
      </c>
      <c r="D7934">
        <v>13</v>
      </c>
    </row>
    <row r="7935" spans="1:4" x14ac:dyDescent="0.25">
      <c r="A7935">
        <v>192180</v>
      </c>
      <c r="B7935" t="s">
        <v>5</v>
      </c>
      <c r="C7935" s="2">
        <v>44343.973646652419</v>
      </c>
      <c r="D7935">
        <v>10</v>
      </c>
    </row>
    <row r="7936" spans="1:4" x14ac:dyDescent="0.25">
      <c r="A7936">
        <v>192204</v>
      </c>
      <c r="B7936" t="s">
        <v>2</v>
      </c>
      <c r="C7936" s="2">
        <v>44304.442219586897</v>
      </c>
      <c r="D7936">
        <v>2</v>
      </c>
    </row>
    <row r="7937" spans="1:4" x14ac:dyDescent="0.25">
      <c r="A7937">
        <v>192219</v>
      </c>
      <c r="B7937" t="s">
        <v>2</v>
      </c>
      <c r="C7937" s="2">
        <v>44344.060506196583</v>
      </c>
      <c r="D7937">
        <v>8</v>
      </c>
    </row>
    <row r="7938" spans="1:4" x14ac:dyDescent="0.25">
      <c r="A7938">
        <v>192267</v>
      </c>
      <c r="B7938" t="s">
        <v>2</v>
      </c>
      <c r="C7938" s="2">
        <v>44385.600157799148</v>
      </c>
      <c r="D7938">
        <v>6</v>
      </c>
    </row>
    <row r="7939" spans="1:4" x14ac:dyDescent="0.25">
      <c r="A7939">
        <v>192268</v>
      </c>
      <c r="B7939" t="s">
        <v>7</v>
      </c>
      <c r="C7939" s="2">
        <v>44342.999935363252</v>
      </c>
      <c r="D7939">
        <v>10</v>
      </c>
    </row>
    <row r="7940" spans="1:4" x14ac:dyDescent="0.25">
      <c r="A7940">
        <v>192331</v>
      </c>
      <c r="B7940" t="s">
        <v>6</v>
      </c>
      <c r="C7940" s="2">
        <v>44371.468607549861</v>
      </c>
      <c r="D7940">
        <v>10</v>
      </c>
    </row>
    <row r="7941" spans="1:4" x14ac:dyDescent="0.25">
      <c r="A7941">
        <v>192344</v>
      </c>
      <c r="B7941" t="s">
        <v>8</v>
      </c>
      <c r="C7941" s="2">
        <v>44376.708710826213</v>
      </c>
      <c r="D7941">
        <v>6</v>
      </c>
    </row>
    <row r="7942" spans="1:4" x14ac:dyDescent="0.25">
      <c r="A7942">
        <v>192350</v>
      </c>
      <c r="B7942" t="s">
        <v>7</v>
      </c>
      <c r="C7942" s="2">
        <v>44372.239347186609</v>
      </c>
      <c r="D7942">
        <v>9</v>
      </c>
    </row>
    <row r="7943" spans="1:4" x14ac:dyDescent="0.25">
      <c r="A7943">
        <v>192401</v>
      </c>
      <c r="B7943" t="s">
        <v>5</v>
      </c>
      <c r="C7943" s="2">
        <v>44309.348982300566</v>
      </c>
      <c r="D7943">
        <v>4</v>
      </c>
    </row>
    <row r="7944" spans="1:4" x14ac:dyDescent="0.25">
      <c r="A7944">
        <v>192403</v>
      </c>
      <c r="B7944" t="s">
        <v>3</v>
      </c>
      <c r="C7944" s="2">
        <v>44308.377137856129</v>
      </c>
      <c r="D7944">
        <v>10</v>
      </c>
    </row>
    <row r="7945" spans="1:4" x14ac:dyDescent="0.25">
      <c r="A7945">
        <v>192404</v>
      </c>
      <c r="B7945" t="s">
        <v>19</v>
      </c>
      <c r="C7945" s="2">
        <v>44373.719105021366</v>
      </c>
      <c r="D7945">
        <v>10</v>
      </c>
    </row>
    <row r="7946" spans="1:4" x14ac:dyDescent="0.25">
      <c r="A7946">
        <v>192442</v>
      </c>
      <c r="B7946" t="s">
        <v>2</v>
      </c>
      <c r="C7946" s="2">
        <v>44310.583090491455</v>
      </c>
      <c r="D7946">
        <v>16</v>
      </c>
    </row>
    <row r="7947" spans="1:4" x14ac:dyDescent="0.25">
      <c r="A7947">
        <v>192449</v>
      </c>
      <c r="B7947" t="s">
        <v>7</v>
      </c>
      <c r="C7947" s="2">
        <v>44343.36525690883</v>
      </c>
      <c r="D7947">
        <v>15</v>
      </c>
    </row>
    <row r="7948" spans="1:4" x14ac:dyDescent="0.25">
      <c r="A7948">
        <v>192484</v>
      </c>
      <c r="B7948" t="s">
        <v>7</v>
      </c>
      <c r="C7948" s="2">
        <v>44313.38597218661</v>
      </c>
      <c r="D7948">
        <v>9</v>
      </c>
    </row>
    <row r="7949" spans="1:4" x14ac:dyDescent="0.25">
      <c r="A7949">
        <v>192489</v>
      </c>
      <c r="B7949" t="s">
        <v>5</v>
      </c>
      <c r="C7949" s="2">
        <v>44307.925794159542</v>
      </c>
      <c r="D7949">
        <v>5</v>
      </c>
    </row>
    <row r="7950" spans="1:4" x14ac:dyDescent="0.25">
      <c r="A7950">
        <v>192509</v>
      </c>
      <c r="B7950" t="s">
        <v>20</v>
      </c>
      <c r="C7950" s="2">
        <v>44313.948824679494</v>
      </c>
      <c r="D7950">
        <v>5</v>
      </c>
    </row>
    <row r="7951" spans="1:4" x14ac:dyDescent="0.25">
      <c r="A7951">
        <v>192525</v>
      </c>
      <c r="B7951" t="s">
        <v>7</v>
      </c>
      <c r="C7951" s="2">
        <v>44398.552228846158</v>
      </c>
      <c r="D7951">
        <v>2</v>
      </c>
    </row>
    <row r="7952" spans="1:4" x14ac:dyDescent="0.25">
      <c r="A7952">
        <v>192531</v>
      </c>
      <c r="B7952" t="s">
        <v>2</v>
      </c>
      <c r="C7952" s="2">
        <v>44308.427521011399</v>
      </c>
      <c r="D7952">
        <v>16</v>
      </c>
    </row>
    <row r="7953" spans="1:4" x14ac:dyDescent="0.25">
      <c r="A7953">
        <v>192558</v>
      </c>
      <c r="B7953" t="s">
        <v>8</v>
      </c>
      <c r="C7953" s="2">
        <v>44365.314863603991</v>
      </c>
      <c r="D7953">
        <v>1</v>
      </c>
    </row>
    <row r="7954" spans="1:4" x14ac:dyDescent="0.25">
      <c r="A7954">
        <v>192570</v>
      </c>
      <c r="B7954" t="s">
        <v>3</v>
      </c>
      <c r="C7954" s="2">
        <v>44388.92814807692</v>
      </c>
      <c r="D7954">
        <v>9</v>
      </c>
    </row>
    <row r="7955" spans="1:4" x14ac:dyDescent="0.25">
      <c r="A7955">
        <v>192628</v>
      </c>
      <c r="B7955" t="s">
        <v>2</v>
      </c>
      <c r="C7955" s="2">
        <v>44312.102335292024</v>
      </c>
      <c r="D7955">
        <v>21</v>
      </c>
    </row>
    <row r="7956" spans="1:4" x14ac:dyDescent="0.25">
      <c r="A7956">
        <v>192664</v>
      </c>
      <c r="B7956" t="s">
        <v>2</v>
      </c>
      <c r="C7956" s="2">
        <v>44373.645928846156</v>
      </c>
      <c r="D7956">
        <v>13</v>
      </c>
    </row>
    <row r="7957" spans="1:4" x14ac:dyDescent="0.25">
      <c r="A7957">
        <v>192710</v>
      </c>
      <c r="B7957" t="s">
        <v>2</v>
      </c>
      <c r="C7957" s="2">
        <v>44316.26698411681</v>
      </c>
      <c r="D7957">
        <v>18</v>
      </c>
    </row>
    <row r="7958" spans="1:4" x14ac:dyDescent="0.25">
      <c r="A7958">
        <v>192752</v>
      </c>
      <c r="B7958" t="s">
        <v>2</v>
      </c>
      <c r="C7958" s="2">
        <v>44339.346256410252</v>
      </c>
      <c r="D7958">
        <v>14</v>
      </c>
    </row>
    <row r="7959" spans="1:4" x14ac:dyDescent="0.25">
      <c r="A7959">
        <v>192756</v>
      </c>
      <c r="B7959" t="s">
        <v>7</v>
      </c>
      <c r="C7959" s="2">
        <v>44294.110512464387</v>
      </c>
      <c r="D7959">
        <v>19</v>
      </c>
    </row>
    <row r="7960" spans="1:4" x14ac:dyDescent="0.25">
      <c r="A7960">
        <v>192795</v>
      </c>
      <c r="B7960" t="s">
        <v>2</v>
      </c>
      <c r="C7960" s="2">
        <v>44312.248682300567</v>
      </c>
      <c r="D7960">
        <v>23</v>
      </c>
    </row>
    <row r="7961" spans="1:4" x14ac:dyDescent="0.25">
      <c r="A7961">
        <v>192800</v>
      </c>
      <c r="B7961" t="s">
        <v>9</v>
      </c>
      <c r="C7961" s="2">
        <v>44371.862793233624</v>
      </c>
      <c r="D7961">
        <v>6</v>
      </c>
    </row>
    <row r="7962" spans="1:4" x14ac:dyDescent="0.25">
      <c r="A7962">
        <v>192882</v>
      </c>
      <c r="B7962" t="s">
        <v>2</v>
      </c>
      <c r="C7962" s="2">
        <v>44425.468961039885</v>
      </c>
      <c r="D7962">
        <v>2</v>
      </c>
    </row>
    <row r="7963" spans="1:4" x14ac:dyDescent="0.25">
      <c r="A7963">
        <v>192886</v>
      </c>
      <c r="B7963" t="s">
        <v>2</v>
      </c>
      <c r="C7963" s="2">
        <v>44403.003861752142</v>
      </c>
      <c r="D7963">
        <v>5</v>
      </c>
    </row>
    <row r="7964" spans="1:4" x14ac:dyDescent="0.25">
      <c r="A7964">
        <v>192912</v>
      </c>
      <c r="B7964" t="s">
        <v>2</v>
      </c>
      <c r="C7964" s="2">
        <v>44334.821874002846</v>
      </c>
      <c r="D7964">
        <v>8</v>
      </c>
    </row>
    <row r="7965" spans="1:4" x14ac:dyDescent="0.25">
      <c r="A7965">
        <v>192931</v>
      </c>
      <c r="B7965" t="s">
        <v>2</v>
      </c>
      <c r="C7965" s="2">
        <v>44323.216600890315</v>
      </c>
      <c r="D7965">
        <v>17</v>
      </c>
    </row>
    <row r="7966" spans="1:4" x14ac:dyDescent="0.25">
      <c r="A7966">
        <v>192945</v>
      </c>
      <c r="B7966" t="s">
        <v>2</v>
      </c>
      <c r="C7966" s="2">
        <v>44373.427977991458</v>
      </c>
      <c r="D7966">
        <v>10</v>
      </c>
    </row>
    <row r="7967" spans="1:4" x14ac:dyDescent="0.25">
      <c r="A7967">
        <v>193015</v>
      </c>
      <c r="B7967" t="s">
        <v>2</v>
      </c>
      <c r="C7967" s="2">
        <v>44317.971460185188</v>
      </c>
      <c r="D7967">
        <v>12</v>
      </c>
    </row>
    <row r="7968" spans="1:4" x14ac:dyDescent="0.25">
      <c r="A7968">
        <v>193018</v>
      </c>
      <c r="B7968" t="s">
        <v>7</v>
      </c>
      <c r="C7968" s="2">
        <v>44307.582561538467</v>
      </c>
      <c r="D7968">
        <v>18</v>
      </c>
    </row>
    <row r="7969" spans="1:4" x14ac:dyDescent="0.25">
      <c r="A7969">
        <v>193037</v>
      </c>
      <c r="B7969" t="s">
        <v>2</v>
      </c>
      <c r="C7969" s="2">
        <v>44310.515852742166</v>
      </c>
      <c r="D7969">
        <v>8</v>
      </c>
    </row>
    <row r="7970" spans="1:4" x14ac:dyDescent="0.25">
      <c r="A7970">
        <v>193038</v>
      </c>
      <c r="B7970" t="s">
        <v>2</v>
      </c>
      <c r="C7970" s="2">
        <v>44378.786021403132</v>
      </c>
      <c r="D7970">
        <v>8</v>
      </c>
    </row>
    <row r="7971" spans="1:4" x14ac:dyDescent="0.25">
      <c r="A7971">
        <v>193053</v>
      </c>
      <c r="B7971" t="s">
        <v>2</v>
      </c>
      <c r="C7971" s="2">
        <v>44357.147977029919</v>
      </c>
      <c r="D7971">
        <v>13</v>
      </c>
    </row>
    <row r="7972" spans="1:4" x14ac:dyDescent="0.25">
      <c r="A7972">
        <v>193064</v>
      </c>
      <c r="B7972" t="s">
        <v>2</v>
      </c>
      <c r="C7972" s="2">
        <v>44344.154439779202</v>
      </c>
      <c r="D7972">
        <v>5</v>
      </c>
    </row>
    <row r="7973" spans="1:4" x14ac:dyDescent="0.25">
      <c r="A7973">
        <v>193080</v>
      </c>
      <c r="B7973" t="s">
        <v>7</v>
      </c>
      <c r="C7973" s="2">
        <v>44404.512823076926</v>
      </c>
      <c r="D7973">
        <v>5</v>
      </c>
    </row>
    <row r="7974" spans="1:4" x14ac:dyDescent="0.25">
      <c r="A7974">
        <v>193093</v>
      </c>
      <c r="B7974" t="s">
        <v>7</v>
      </c>
      <c r="C7974" s="2">
        <v>44344.353293198008</v>
      </c>
      <c r="D7974">
        <v>16</v>
      </c>
    </row>
    <row r="7975" spans="1:4" x14ac:dyDescent="0.25">
      <c r="A7975">
        <v>193143</v>
      </c>
      <c r="B7975" t="s">
        <v>3</v>
      </c>
      <c r="C7975" s="2">
        <v>44285.768517699427</v>
      </c>
      <c r="D7975">
        <v>23</v>
      </c>
    </row>
    <row r="7976" spans="1:4" x14ac:dyDescent="0.25">
      <c r="A7976">
        <v>193235</v>
      </c>
      <c r="B7976" t="s">
        <v>5</v>
      </c>
      <c r="C7976" s="2">
        <v>44343.035520014244</v>
      </c>
      <c r="D7976">
        <v>8</v>
      </c>
    </row>
    <row r="7977" spans="1:4" x14ac:dyDescent="0.25">
      <c r="A7977">
        <v>193271</v>
      </c>
      <c r="B7977" t="s">
        <v>5</v>
      </c>
      <c r="C7977" s="2">
        <v>44313.257828205125</v>
      </c>
      <c r="D7977">
        <v>11</v>
      </c>
    </row>
    <row r="7978" spans="1:4" x14ac:dyDescent="0.25">
      <c r="A7978">
        <v>193280</v>
      </c>
      <c r="B7978" t="s">
        <v>13</v>
      </c>
      <c r="C7978" s="2">
        <v>44402.161079558406</v>
      </c>
      <c r="D7978">
        <v>7</v>
      </c>
    </row>
    <row r="7979" spans="1:4" x14ac:dyDescent="0.25">
      <c r="A7979">
        <v>193288</v>
      </c>
      <c r="B7979" t="s">
        <v>2</v>
      </c>
      <c r="C7979" s="2">
        <v>44313.203421260689</v>
      </c>
      <c r="D7979">
        <v>20</v>
      </c>
    </row>
    <row r="7980" spans="1:4" x14ac:dyDescent="0.25">
      <c r="A7980">
        <v>193298</v>
      </c>
      <c r="B7980" t="s">
        <v>2</v>
      </c>
      <c r="C7980" s="2">
        <v>44341.656484864674</v>
      </c>
      <c r="D7980">
        <v>9</v>
      </c>
    </row>
    <row r="7981" spans="1:4" x14ac:dyDescent="0.25">
      <c r="A7981">
        <v>193338</v>
      </c>
      <c r="B7981" t="s">
        <v>7</v>
      </c>
      <c r="C7981" s="2">
        <v>44313.5370482906</v>
      </c>
      <c r="D7981">
        <v>8</v>
      </c>
    </row>
    <row r="7982" spans="1:4" x14ac:dyDescent="0.25">
      <c r="A7982">
        <v>193381</v>
      </c>
      <c r="B7982" t="s">
        <v>12</v>
      </c>
      <c r="C7982" s="2">
        <v>44371.425144088324</v>
      </c>
      <c r="D7982">
        <v>19</v>
      </c>
    </row>
    <row r="7983" spans="1:4" x14ac:dyDescent="0.25">
      <c r="A7983">
        <v>193433</v>
      </c>
      <c r="B7983" t="s">
        <v>5</v>
      </c>
      <c r="C7983" s="2">
        <v>44320.350768945871</v>
      </c>
      <c r="D7983">
        <v>14</v>
      </c>
    </row>
    <row r="7984" spans="1:4" x14ac:dyDescent="0.25">
      <c r="A7984">
        <v>193447</v>
      </c>
      <c r="B7984" t="s">
        <v>5</v>
      </c>
      <c r="C7984" s="2">
        <v>44292.806849928777</v>
      </c>
      <c r="D7984">
        <v>4</v>
      </c>
    </row>
    <row r="7985" spans="1:4" x14ac:dyDescent="0.25">
      <c r="A7985">
        <v>193473</v>
      </c>
      <c r="B7985" t="s">
        <v>7</v>
      </c>
      <c r="C7985" s="2">
        <v>44373.740835327633</v>
      </c>
      <c r="D7985">
        <v>6</v>
      </c>
    </row>
    <row r="7986" spans="1:4" x14ac:dyDescent="0.25">
      <c r="A7986">
        <v>193480</v>
      </c>
      <c r="B7986" t="s">
        <v>2</v>
      </c>
      <c r="C7986" s="2">
        <v>44372.242282371793</v>
      </c>
      <c r="D7986">
        <v>3</v>
      </c>
    </row>
    <row r="7987" spans="1:4" x14ac:dyDescent="0.25">
      <c r="A7987">
        <v>193497</v>
      </c>
      <c r="B7987" t="s">
        <v>5</v>
      </c>
      <c r="C7987" s="2">
        <v>44372.90361381766</v>
      </c>
      <c r="D7987">
        <v>13</v>
      </c>
    </row>
    <row r="7988" spans="1:4" x14ac:dyDescent="0.25">
      <c r="A7988">
        <v>193579</v>
      </c>
      <c r="B7988" t="s">
        <v>19</v>
      </c>
      <c r="C7988" s="2">
        <v>44344.995297115383</v>
      </c>
      <c r="D7988">
        <v>15</v>
      </c>
    </row>
    <row r="7989" spans="1:4" x14ac:dyDescent="0.25">
      <c r="A7989">
        <v>193608</v>
      </c>
      <c r="B7989" t="s">
        <v>5</v>
      </c>
      <c r="C7989" s="2">
        <v>44395.706957514245</v>
      </c>
      <c r="D7989">
        <v>7</v>
      </c>
    </row>
    <row r="7990" spans="1:4" x14ac:dyDescent="0.25">
      <c r="A7990">
        <v>193613</v>
      </c>
      <c r="B7990" t="s">
        <v>2</v>
      </c>
      <c r="C7990" s="2">
        <v>44393.371418945862</v>
      </c>
      <c r="D7990">
        <v>10</v>
      </c>
    </row>
    <row r="7991" spans="1:4" x14ac:dyDescent="0.25">
      <c r="A7991">
        <v>193627</v>
      </c>
      <c r="B7991" t="s">
        <v>2</v>
      </c>
      <c r="C7991" s="2">
        <v>44344.601288176636</v>
      </c>
      <c r="D7991">
        <v>5</v>
      </c>
    </row>
    <row r="7992" spans="1:4" x14ac:dyDescent="0.25">
      <c r="A7992">
        <v>193630</v>
      </c>
      <c r="B7992" t="s">
        <v>5</v>
      </c>
      <c r="C7992" s="2">
        <v>44422.158955698011</v>
      </c>
      <c r="D7992">
        <v>4</v>
      </c>
    </row>
    <row r="7993" spans="1:4" x14ac:dyDescent="0.25">
      <c r="A7993">
        <v>193683</v>
      </c>
      <c r="B7993" t="s">
        <v>7</v>
      </c>
      <c r="C7993" s="2">
        <v>44314.887792058405</v>
      </c>
      <c r="D7993">
        <v>6</v>
      </c>
    </row>
    <row r="7994" spans="1:4" x14ac:dyDescent="0.25">
      <c r="A7994">
        <v>193712</v>
      </c>
      <c r="B7994" t="s">
        <v>7</v>
      </c>
      <c r="C7994" s="2">
        <v>44401.625451923079</v>
      </c>
      <c r="D7994">
        <v>8</v>
      </c>
    </row>
    <row r="7995" spans="1:4" x14ac:dyDescent="0.25">
      <c r="A7995">
        <v>193724</v>
      </c>
      <c r="B7995" t="s">
        <v>9</v>
      </c>
      <c r="C7995" s="2">
        <v>44376.228426282047</v>
      </c>
      <c r="D7995">
        <v>11</v>
      </c>
    </row>
    <row r="7996" spans="1:4" x14ac:dyDescent="0.25">
      <c r="A7996">
        <v>193736</v>
      </c>
      <c r="B7996" t="s">
        <v>3</v>
      </c>
      <c r="C7996" s="2">
        <v>44295.474821901706</v>
      </c>
      <c r="D7996">
        <v>11</v>
      </c>
    </row>
    <row r="7997" spans="1:4" x14ac:dyDescent="0.25">
      <c r="A7997">
        <v>193754</v>
      </c>
      <c r="B7997" t="s">
        <v>4</v>
      </c>
      <c r="C7997" s="2">
        <v>44301.979817735046</v>
      </c>
      <c r="D7997">
        <v>5</v>
      </c>
    </row>
    <row r="7998" spans="1:4" x14ac:dyDescent="0.25">
      <c r="A7998">
        <v>193782</v>
      </c>
      <c r="B7998" t="s">
        <v>8</v>
      </c>
      <c r="C7998" s="2">
        <v>44317.911807585471</v>
      </c>
      <c r="D7998">
        <v>8</v>
      </c>
    </row>
    <row r="7999" spans="1:4" x14ac:dyDescent="0.25">
      <c r="A7999">
        <v>193836</v>
      </c>
      <c r="B7999" t="s">
        <v>5</v>
      </c>
      <c r="C7999" s="2">
        <v>44316.477499750719</v>
      </c>
      <c r="D7999">
        <v>7</v>
      </c>
    </row>
    <row r="8000" spans="1:4" x14ac:dyDescent="0.25">
      <c r="A8000">
        <v>193854</v>
      </c>
      <c r="B8000" t="s">
        <v>5</v>
      </c>
      <c r="C8000" s="2">
        <v>44296.243413354699</v>
      </c>
      <c r="D8000">
        <v>18</v>
      </c>
    </row>
    <row r="8001" spans="1:4" x14ac:dyDescent="0.25">
      <c r="A8001">
        <v>193875</v>
      </c>
      <c r="B8001" t="s">
        <v>2</v>
      </c>
      <c r="C8001" s="2">
        <v>44312.166877029915</v>
      </c>
      <c r="D8001">
        <v>16</v>
      </c>
    </row>
    <row r="8002" spans="1:4" x14ac:dyDescent="0.25">
      <c r="A8002">
        <v>193890</v>
      </c>
      <c r="B8002" t="s">
        <v>6</v>
      </c>
      <c r="C8002" s="2">
        <v>44344.139554059831</v>
      </c>
      <c r="D8002">
        <v>10</v>
      </c>
    </row>
    <row r="8003" spans="1:4" x14ac:dyDescent="0.25">
      <c r="A8003">
        <v>193903</v>
      </c>
      <c r="B8003" t="s">
        <v>5</v>
      </c>
      <c r="C8003" s="2">
        <v>44310.496802955844</v>
      </c>
      <c r="D8003">
        <v>10</v>
      </c>
    </row>
    <row r="8004" spans="1:4" x14ac:dyDescent="0.25">
      <c r="A8004">
        <v>193952</v>
      </c>
      <c r="B8004" t="s">
        <v>3</v>
      </c>
      <c r="C8004" s="2">
        <v>44365.787353881766</v>
      </c>
      <c r="D8004">
        <v>1</v>
      </c>
    </row>
    <row r="8005" spans="1:4" x14ac:dyDescent="0.25">
      <c r="A8005">
        <v>193955</v>
      </c>
      <c r="B8005" t="s">
        <v>12</v>
      </c>
      <c r="C8005" s="2">
        <v>44413.756514280627</v>
      </c>
      <c r="D8005">
        <v>5</v>
      </c>
    </row>
    <row r="8006" spans="1:4" x14ac:dyDescent="0.25">
      <c r="A8006">
        <v>193968</v>
      </c>
      <c r="B8006" t="s">
        <v>7</v>
      </c>
      <c r="C8006" s="2">
        <v>44312.632013105416</v>
      </c>
      <c r="D8006">
        <v>14</v>
      </c>
    </row>
    <row r="8007" spans="1:4" x14ac:dyDescent="0.25">
      <c r="A8007">
        <v>193992</v>
      </c>
      <c r="B8007" t="s">
        <v>9</v>
      </c>
      <c r="C8007" s="2">
        <v>44339.58205224359</v>
      </c>
      <c r="D8007">
        <v>4</v>
      </c>
    </row>
    <row r="8008" spans="1:4" x14ac:dyDescent="0.25">
      <c r="A8008">
        <v>194009</v>
      </c>
      <c r="B8008" t="s">
        <v>3</v>
      </c>
      <c r="C8008" s="2">
        <v>44293.251513853276</v>
      </c>
      <c r="D8008">
        <v>6</v>
      </c>
    </row>
    <row r="8009" spans="1:4" x14ac:dyDescent="0.25">
      <c r="A8009">
        <v>194019</v>
      </c>
      <c r="B8009" t="s">
        <v>20</v>
      </c>
      <c r="C8009" s="2">
        <v>44372.703907051284</v>
      </c>
      <c r="D8009">
        <v>9</v>
      </c>
    </row>
    <row r="8010" spans="1:4" x14ac:dyDescent="0.25">
      <c r="A8010">
        <v>194048</v>
      </c>
      <c r="B8010" t="s">
        <v>2</v>
      </c>
      <c r="C8010" s="2">
        <v>44315.948970726487</v>
      </c>
      <c r="D8010">
        <v>3</v>
      </c>
    </row>
    <row r="8011" spans="1:4" x14ac:dyDescent="0.25">
      <c r="A8011">
        <v>194074</v>
      </c>
      <c r="B8011" t="s">
        <v>2</v>
      </c>
      <c r="C8011" s="2">
        <v>44398.594455947292</v>
      </c>
      <c r="D8011">
        <v>6</v>
      </c>
    </row>
    <row r="8012" spans="1:4" x14ac:dyDescent="0.25">
      <c r="A8012">
        <v>194083</v>
      </c>
      <c r="B8012" t="s">
        <v>3</v>
      </c>
      <c r="C8012" s="2">
        <v>44374.08185690883</v>
      </c>
      <c r="D8012">
        <v>9</v>
      </c>
    </row>
    <row r="8013" spans="1:4" x14ac:dyDescent="0.25">
      <c r="A8013">
        <v>194112</v>
      </c>
      <c r="B8013" t="s">
        <v>8</v>
      </c>
      <c r="C8013" s="2">
        <v>44326.28671317664</v>
      </c>
      <c r="D8013">
        <v>14</v>
      </c>
    </row>
    <row r="8014" spans="1:4" x14ac:dyDescent="0.25">
      <c r="A8014">
        <v>194119</v>
      </c>
      <c r="B8014" t="s">
        <v>2</v>
      </c>
      <c r="C8014" s="2">
        <v>44314.63573856838</v>
      </c>
      <c r="D8014">
        <v>7</v>
      </c>
    </row>
    <row r="8015" spans="1:4" x14ac:dyDescent="0.25">
      <c r="A8015">
        <v>194228</v>
      </c>
      <c r="B8015" t="s">
        <v>2</v>
      </c>
      <c r="C8015" s="2">
        <v>44333.475333012822</v>
      </c>
      <c r="D8015">
        <v>10</v>
      </c>
    </row>
    <row r="8016" spans="1:4" x14ac:dyDescent="0.25">
      <c r="A8016">
        <v>194246</v>
      </c>
      <c r="B8016" t="s">
        <v>5</v>
      </c>
      <c r="C8016" s="2">
        <v>44388.031799964381</v>
      </c>
      <c r="D8016">
        <v>1</v>
      </c>
    </row>
    <row r="8017" spans="1:4" x14ac:dyDescent="0.25">
      <c r="A8017">
        <v>194281</v>
      </c>
      <c r="B8017" t="s">
        <v>2</v>
      </c>
      <c r="C8017" s="2">
        <v>44310.894929807699</v>
      </c>
      <c r="D8017">
        <v>5</v>
      </c>
    </row>
    <row r="8018" spans="1:4" x14ac:dyDescent="0.25">
      <c r="A8018">
        <v>194291</v>
      </c>
      <c r="B8018" t="s">
        <v>3</v>
      </c>
      <c r="C8018" s="2">
        <v>44308.722616310544</v>
      </c>
      <c r="D8018">
        <v>12</v>
      </c>
    </row>
    <row r="8019" spans="1:4" x14ac:dyDescent="0.25">
      <c r="A8019">
        <v>194303</v>
      </c>
      <c r="B8019" t="s">
        <v>18</v>
      </c>
      <c r="C8019" s="2">
        <v>44316.598113176638</v>
      </c>
      <c r="D8019">
        <v>15</v>
      </c>
    </row>
    <row r="8020" spans="1:4" x14ac:dyDescent="0.25">
      <c r="A8020">
        <v>194324</v>
      </c>
      <c r="B8020" t="s">
        <v>2</v>
      </c>
      <c r="C8020" s="2">
        <v>44346.535155235048</v>
      </c>
      <c r="D8020">
        <v>5</v>
      </c>
    </row>
    <row r="8021" spans="1:4" x14ac:dyDescent="0.25">
      <c r="A8021">
        <v>194363</v>
      </c>
      <c r="B8021" t="s">
        <v>2</v>
      </c>
      <c r="C8021" s="2">
        <v>44316.977005698005</v>
      </c>
      <c r="D8021">
        <v>7</v>
      </c>
    </row>
    <row r="8022" spans="1:4" x14ac:dyDescent="0.25">
      <c r="A8022">
        <v>194365</v>
      </c>
      <c r="B8022" t="s">
        <v>8</v>
      </c>
      <c r="C8022" s="2">
        <v>44366.951379344733</v>
      </c>
      <c r="D8022">
        <v>2</v>
      </c>
    </row>
    <row r="8023" spans="1:4" x14ac:dyDescent="0.25">
      <c r="A8023">
        <v>194373</v>
      </c>
      <c r="B8023" t="s">
        <v>2</v>
      </c>
      <c r="C8023" s="2">
        <v>44310.812895762108</v>
      </c>
      <c r="D8023">
        <v>18</v>
      </c>
    </row>
    <row r="8024" spans="1:4" x14ac:dyDescent="0.25">
      <c r="A8024">
        <v>194375</v>
      </c>
      <c r="B8024" t="s">
        <v>2</v>
      </c>
      <c r="C8024" s="2">
        <v>44410.075804344735</v>
      </c>
      <c r="D8024">
        <v>5</v>
      </c>
    </row>
    <row r="8025" spans="1:4" x14ac:dyDescent="0.25">
      <c r="A8025">
        <v>194403</v>
      </c>
      <c r="B8025" t="s">
        <v>5</v>
      </c>
      <c r="C8025" s="2">
        <v>44310.380481196582</v>
      </c>
      <c r="D8025">
        <v>5</v>
      </c>
    </row>
    <row r="8026" spans="1:4" x14ac:dyDescent="0.25">
      <c r="A8026">
        <v>194407</v>
      </c>
      <c r="B8026" t="s">
        <v>2</v>
      </c>
      <c r="C8026" s="2">
        <v>44309.006262428775</v>
      </c>
      <c r="D8026">
        <v>6</v>
      </c>
    </row>
    <row r="8027" spans="1:4" x14ac:dyDescent="0.25">
      <c r="A8027">
        <v>194412</v>
      </c>
      <c r="B8027" t="s">
        <v>2</v>
      </c>
      <c r="C8027" s="2">
        <v>44300.921240669515</v>
      </c>
      <c r="D8027">
        <v>1</v>
      </c>
    </row>
    <row r="8028" spans="1:4" x14ac:dyDescent="0.25">
      <c r="A8028">
        <v>194413</v>
      </c>
      <c r="B8028" t="s">
        <v>7</v>
      </c>
      <c r="C8028" s="2">
        <v>44307.519618198014</v>
      </c>
      <c r="D8028">
        <v>2</v>
      </c>
    </row>
    <row r="8029" spans="1:4" x14ac:dyDescent="0.25">
      <c r="A8029">
        <v>194420</v>
      </c>
      <c r="B8029" t="s">
        <v>2</v>
      </c>
      <c r="C8029" s="2">
        <v>44379.100856659548</v>
      </c>
      <c r="D8029">
        <v>7</v>
      </c>
    </row>
    <row r="8030" spans="1:4" x14ac:dyDescent="0.25">
      <c r="A8030">
        <v>194448</v>
      </c>
      <c r="B8030" t="s">
        <v>7</v>
      </c>
      <c r="C8030" s="2">
        <v>44344.807059188031</v>
      </c>
      <c r="D8030">
        <v>14</v>
      </c>
    </row>
    <row r="8031" spans="1:4" x14ac:dyDescent="0.25">
      <c r="A8031">
        <v>194477</v>
      </c>
      <c r="B8031" t="s">
        <v>2</v>
      </c>
      <c r="C8031" s="2">
        <v>44371.747122613961</v>
      </c>
      <c r="D8031">
        <v>10</v>
      </c>
    </row>
    <row r="8032" spans="1:4" x14ac:dyDescent="0.25">
      <c r="A8032">
        <v>194513</v>
      </c>
      <c r="B8032" t="s">
        <v>5</v>
      </c>
      <c r="C8032" s="2">
        <v>44337.529956552709</v>
      </c>
      <c r="D8032">
        <v>4</v>
      </c>
    </row>
    <row r="8033" spans="1:4" x14ac:dyDescent="0.25">
      <c r="A8033">
        <v>194565</v>
      </c>
      <c r="B8033" t="s">
        <v>2</v>
      </c>
      <c r="C8033" s="2">
        <v>44343.407400142452</v>
      </c>
      <c r="D8033">
        <v>3</v>
      </c>
    </row>
    <row r="8034" spans="1:4" x14ac:dyDescent="0.25">
      <c r="A8034">
        <v>194572</v>
      </c>
      <c r="B8034" t="s">
        <v>12</v>
      </c>
      <c r="C8034" s="2">
        <v>44315.124418660969</v>
      </c>
      <c r="D8034">
        <v>20</v>
      </c>
    </row>
    <row r="8035" spans="1:4" x14ac:dyDescent="0.25">
      <c r="A8035">
        <v>194574</v>
      </c>
      <c r="B8035" t="s">
        <v>7</v>
      </c>
      <c r="C8035" s="2">
        <v>44376.918892058406</v>
      </c>
      <c r="D8035">
        <v>6</v>
      </c>
    </row>
    <row r="8036" spans="1:4" x14ac:dyDescent="0.25">
      <c r="A8036">
        <v>194575</v>
      </c>
      <c r="B8036" t="s">
        <v>5</v>
      </c>
      <c r="C8036" s="2">
        <v>44342.281026353274</v>
      </c>
      <c r="D8036">
        <v>12</v>
      </c>
    </row>
    <row r="8037" spans="1:4" x14ac:dyDescent="0.25">
      <c r="A8037">
        <v>194589</v>
      </c>
      <c r="B8037" t="s">
        <v>2</v>
      </c>
      <c r="C8037" s="2">
        <v>44401.812754558407</v>
      </c>
      <c r="D8037">
        <v>8</v>
      </c>
    </row>
    <row r="8038" spans="1:4" x14ac:dyDescent="0.25">
      <c r="A8038">
        <v>194594</v>
      </c>
      <c r="B8038" t="s">
        <v>2</v>
      </c>
      <c r="C8038" s="2">
        <v>44305.461010078347</v>
      </c>
      <c r="D8038">
        <v>6</v>
      </c>
    </row>
    <row r="8039" spans="1:4" x14ac:dyDescent="0.25">
      <c r="A8039">
        <v>194610</v>
      </c>
      <c r="B8039" t="s">
        <v>2</v>
      </c>
      <c r="C8039" s="2">
        <v>44364.665197827642</v>
      </c>
      <c r="D8039">
        <v>10</v>
      </c>
    </row>
    <row r="8040" spans="1:4" x14ac:dyDescent="0.25">
      <c r="A8040">
        <v>194612</v>
      </c>
      <c r="B8040" t="s">
        <v>7</v>
      </c>
      <c r="C8040" s="2">
        <v>44345.226676353275</v>
      </c>
      <c r="D8040">
        <v>8</v>
      </c>
    </row>
    <row r="8041" spans="1:4" x14ac:dyDescent="0.25">
      <c r="A8041">
        <v>194656</v>
      </c>
      <c r="B8041" t="s">
        <v>5</v>
      </c>
      <c r="C8041" s="2">
        <v>44341.826500391733</v>
      </c>
      <c r="D8041">
        <v>10</v>
      </c>
    </row>
    <row r="8042" spans="1:4" x14ac:dyDescent="0.25">
      <c r="A8042">
        <v>194716</v>
      </c>
      <c r="B8042" t="s">
        <v>7</v>
      </c>
      <c r="C8042" s="2">
        <v>44360.195798326218</v>
      </c>
      <c r="D8042">
        <v>9</v>
      </c>
    </row>
    <row r="8043" spans="1:4" x14ac:dyDescent="0.25">
      <c r="A8043">
        <v>194744</v>
      </c>
      <c r="B8043" t="s">
        <v>2</v>
      </c>
      <c r="C8043" s="2">
        <v>44286.524995690881</v>
      </c>
      <c r="D8043">
        <v>13</v>
      </c>
    </row>
    <row r="8044" spans="1:4" x14ac:dyDescent="0.25">
      <c r="A8044">
        <v>194766</v>
      </c>
      <c r="B8044" t="s">
        <v>5</v>
      </c>
      <c r="C8044" s="2">
        <v>44408.572922613959</v>
      </c>
      <c r="D8044">
        <v>6</v>
      </c>
    </row>
    <row r="8045" spans="1:4" x14ac:dyDescent="0.25">
      <c r="A8045">
        <v>194775</v>
      </c>
      <c r="B8045" t="s">
        <v>5</v>
      </c>
      <c r="C8045" s="2">
        <v>44324.591531018516</v>
      </c>
      <c r="D8045">
        <v>10</v>
      </c>
    </row>
    <row r="8046" spans="1:4" x14ac:dyDescent="0.25">
      <c r="A8046">
        <v>194789</v>
      </c>
      <c r="B8046" t="s">
        <v>7</v>
      </c>
      <c r="C8046" s="2">
        <v>44351.03160110399</v>
      </c>
      <c r="D8046">
        <v>16</v>
      </c>
    </row>
    <row r="8047" spans="1:4" x14ac:dyDescent="0.25">
      <c r="A8047">
        <v>194822</v>
      </c>
      <c r="B8047" t="s">
        <v>7</v>
      </c>
      <c r="C8047" s="2">
        <v>44344.976338817665</v>
      </c>
      <c r="D8047">
        <v>9</v>
      </c>
    </row>
    <row r="8048" spans="1:4" x14ac:dyDescent="0.25">
      <c r="A8048">
        <v>194850</v>
      </c>
      <c r="B8048" t="s">
        <v>7</v>
      </c>
      <c r="C8048" s="2">
        <v>44347.192216168092</v>
      </c>
      <c r="D8048">
        <v>16</v>
      </c>
    </row>
    <row r="8049" spans="1:4" x14ac:dyDescent="0.25">
      <c r="A8049">
        <v>194869</v>
      </c>
      <c r="B8049" t="s">
        <v>7</v>
      </c>
      <c r="C8049" s="2">
        <v>44376.331171189457</v>
      </c>
      <c r="D8049">
        <v>10</v>
      </c>
    </row>
    <row r="8050" spans="1:4" x14ac:dyDescent="0.25">
      <c r="A8050">
        <v>194878</v>
      </c>
      <c r="B8050" t="s">
        <v>3</v>
      </c>
      <c r="C8050" s="2">
        <v>44350.062755056977</v>
      </c>
      <c r="D8050">
        <v>8</v>
      </c>
    </row>
    <row r="8051" spans="1:4" x14ac:dyDescent="0.25">
      <c r="A8051">
        <v>194910</v>
      </c>
      <c r="B8051" t="s">
        <v>16</v>
      </c>
      <c r="C8051" s="2">
        <v>44400.736268198008</v>
      </c>
      <c r="D8051">
        <v>5</v>
      </c>
    </row>
    <row r="8052" spans="1:4" x14ac:dyDescent="0.25">
      <c r="A8052">
        <v>194924</v>
      </c>
      <c r="B8052" t="s">
        <v>3</v>
      </c>
      <c r="C8052" s="2">
        <v>44421.0623923077</v>
      </c>
      <c r="D8052">
        <v>3</v>
      </c>
    </row>
    <row r="8053" spans="1:4" x14ac:dyDescent="0.25">
      <c r="A8053">
        <v>194966</v>
      </c>
      <c r="B8053" t="s">
        <v>4</v>
      </c>
      <c r="C8053" s="2">
        <v>44284.787833440168</v>
      </c>
      <c r="D8053">
        <v>8</v>
      </c>
    </row>
    <row r="8054" spans="1:4" x14ac:dyDescent="0.25">
      <c r="A8054">
        <v>194987</v>
      </c>
      <c r="B8054" t="s">
        <v>6</v>
      </c>
      <c r="C8054" s="2">
        <v>44371.082960292028</v>
      </c>
      <c r="D8054">
        <v>10</v>
      </c>
    </row>
    <row r="8055" spans="1:4" x14ac:dyDescent="0.25">
      <c r="A8055">
        <v>195044</v>
      </c>
      <c r="B8055" t="s">
        <v>2</v>
      </c>
      <c r="C8055" s="2">
        <v>44344.554026068377</v>
      </c>
      <c r="D8055">
        <v>13</v>
      </c>
    </row>
    <row r="8056" spans="1:4" x14ac:dyDescent="0.25">
      <c r="A8056">
        <v>195071</v>
      </c>
      <c r="B8056" t="s">
        <v>2</v>
      </c>
      <c r="C8056" s="2">
        <v>44403.717602243581</v>
      </c>
      <c r="D8056">
        <v>8</v>
      </c>
    </row>
    <row r="8057" spans="1:4" x14ac:dyDescent="0.25">
      <c r="A8057">
        <v>195092</v>
      </c>
      <c r="B8057" t="s">
        <v>6</v>
      </c>
      <c r="C8057" s="2">
        <v>44409.088220263533</v>
      </c>
      <c r="D8057">
        <v>5</v>
      </c>
    </row>
    <row r="8058" spans="1:4" x14ac:dyDescent="0.25">
      <c r="A8058">
        <v>195116</v>
      </c>
      <c r="B8058" t="s">
        <v>2</v>
      </c>
      <c r="C8058" s="2">
        <v>44305.433320584052</v>
      </c>
      <c r="D8058">
        <v>21</v>
      </c>
    </row>
    <row r="8059" spans="1:4" x14ac:dyDescent="0.25">
      <c r="A8059">
        <v>195137</v>
      </c>
      <c r="B8059" t="s">
        <v>5</v>
      </c>
      <c r="C8059" s="2">
        <v>44315.147384686614</v>
      </c>
      <c r="D8059">
        <v>17</v>
      </c>
    </row>
    <row r="8060" spans="1:4" x14ac:dyDescent="0.25">
      <c r="A8060">
        <v>195140</v>
      </c>
      <c r="B8060" t="s">
        <v>13</v>
      </c>
      <c r="C8060" s="2">
        <v>44296.885200605415</v>
      </c>
      <c r="D8060">
        <v>6</v>
      </c>
    </row>
    <row r="8061" spans="1:4" x14ac:dyDescent="0.25">
      <c r="A8061">
        <v>195194</v>
      </c>
      <c r="B8061" t="s">
        <v>2</v>
      </c>
      <c r="C8061" s="2">
        <v>44313.965872400287</v>
      </c>
      <c r="D8061">
        <v>3</v>
      </c>
    </row>
    <row r="8062" spans="1:4" x14ac:dyDescent="0.25">
      <c r="A8062">
        <v>195200</v>
      </c>
      <c r="B8062" t="s">
        <v>18</v>
      </c>
      <c r="C8062" s="2">
        <v>44342.940557086891</v>
      </c>
      <c r="D8062">
        <v>10</v>
      </c>
    </row>
    <row r="8063" spans="1:4" x14ac:dyDescent="0.25">
      <c r="A8063">
        <v>195252</v>
      </c>
      <c r="B8063" t="s">
        <v>5</v>
      </c>
      <c r="C8063" s="2">
        <v>44371.821012891742</v>
      </c>
      <c r="D8063">
        <v>11</v>
      </c>
    </row>
    <row r="8064" spans="1:4" x14ac:dyDescent="0.25">
      <c r="A8064">
        <v>195280</v>
      </c>
      <c r="B8064" t="s">
        <v>5</v>
      </c>
      <c r="C8064" s="2">
        <v>44315.294738782053</v>
      </c>
      <c r="D8064">
        <v>18</v>
      </c>
    </row>
    <row r="8065" spans="1:4" x14ac:dyDescent="0.25">
      <c r="A8065">
        <v>195289</v>
      </c>
      <c r="B8065" t="s">
        <v>3</v>
      </c>
      <c r="C8065" s="2">
        <v>44399.045574501426</v>
      </c>
      <c r="D8065">
        <v>4</v>
      </c>
    </row>
    <row r="8066" spans="1:4" x14ac:dyDescent="0.25">
      <c r="A8066">
        <v>195290</v>
      </c>
      <c r="B8066" t="s">
        <v>15</v>
      </c>
      <c r="C8066" s="2">
        <v>44371.613887642452</v>
      </c>
      <c r="D8066">
        <v>13</v>
      </c>
    </row>
    <row r="8067" spans="1:4" x14ac:dyDescent="0.25">
      <c r="A8067">
        <v>195325</v>
      </c>
      <c r="B8067" t="s">
        <v>2</v>
      </c>
      <c r="C8067" s="2">
        <v>44376.049285826208</v>
      </c>
      <c r="D8067">
        <v>6</v>
      </c>
    </row>
    <row r="8068" spans="1:4" x14ac:dyDescent="0.25">
      <c r="A8068">
        <v>195341</v>
      </c>
      <c r="B8068" t="s">
        <v>13</v>
      </c>
      <c r="C8068" s="2">
        <v>44345.679516132477</v>
      </c>
      <c r="D8068">
        <v>9</v>
      </c>
    </row>
    <row r="8069" spans="1:4" x14ac:dyDescent="0.25">
      <c r="A8069">
        <v>195353</v>
      </c>
      <c r="B8069" t="s">
        <v>2</v>
      </c>
      <c r="C8069" s="2">
        <v>44331.527236965812</v>
      </c>
      <c r="D8069">
        <v>1</v>
      </c>
    </row>
    <row r="8070" spans="1:4" x14ac:dyDescent="0.25">
      <c r="A8070">
        <v>195376</v>
      </c>
      <c r="B8070" t="s">
        <v>2</v>
      </c>
      <c r="C8070" s="2">
        <v>44374.574115420226</v>
      </c>
      <c r="D8070">
        <v>14</v>
      </c>
    </row>
    <row r="8071" spans="1:4" x14ac:dyDescent="0.25">
      <c r="A8071">
        <v>195420</v>
      </c>
      <c r="B8071" t="s">
        <v>2</v>
      </c>
      <c r="C8071" s="2">
        <v>44307.8405980057</v>
      </c>
      <c r="D8071">
        <v>26</v>
      </c>
    </row>
    <row r="8072" spans="1:4" x14ac:dyDescent="0.25">
      <c r="A8072">
        <v>195424</v>
      </c>
      <c r="B8072" t="s">
        <v>5</v>
      </c>
      <c r="C8072" s="2">
        <v>44296.51058678775</v>
      </c>
      <c r="D8072">
        <v>26</v>
      </c>
    </row>
    <row r="8073" spans="1:4" x14ac:dyDescent="0.25">
      <c r="A8073">
        <v>195472</v>
      </c>
      <c r="B8073" t="s">
        <v>2</v>
      </c>
      <c r="C8073" s="2">
        <v>44344.534351780625</v>
      </c>
      <c r="D8073">
        <v>16</v>
      </c>
    </row>
    <row r="8074" spans="1:4" x14ac:dyDescent="0.25">
      <c r="A8074">
        <v>195480</v>
      </c>
      <c r="B8074" t="s">
        <v>7</v>
      </c>
      <c r="C8074" s="2">
        <v>44291.219325819082</v>
      </c>
      <c r="D8074">
        <v>9</v>
      </c>
    </row>
    <row r="8075" spans="1:4" x14ac:dyDescent="0.25">
      <c r="A8075">
        <v>195482</v>
      </c>
      <c r="B8075" t="s">
        <v>3</v>
      </c>
      <c r="C8075" s="2">
        <v>44342.216049964387</v>
      </c>
      <c r="D8075">
        <v>8</v>
      </c>
    </row>
    <row r="8076" spans="1:4" x14ac:dyDescent="0.25">
      <c r="A8076">
        <v>195504</v>
      </c>
      <c r="B8076" t="s">
        <v>5</v>
      </c>
      <c r="C8076" s="2">
        <v>44312.996749180915</v>
      </c>
      <c r="D8076">
        <v>10</v>
      </c>
    </row>
    <row r="8077" spans="1:4" x14ac:dyDescent="0.25">
      <c r="A8077">
        <v>195519</v>
      </c>
      <c r="B8077" t="s">
        <v>3</v>
      </c>
      <c r="C8077" s="2">
        <v>44372.578517307695</v>
      </c>
      <c r="D8077">
        <v>9</v>
      </c>
    </row>
    <row r="8078" spans="1:4" x14ac:dyDescent="0.25">
      <c r="A8078">
        <v>195597</v>
      </c>
      <c r="B8078" t="s">
        <v>20</v>
      </c>
      <c r="C8078" s="2">
        <v>44345.219997542736</v>
      </c>
      <c r="D8078">
        <v>13</v>
      </c>
    </row>
    <row r="8079" spans="1:4" x14ac:dyDescent="0.25">
      <c r="A8079">
        <v>195631</v>
      </c>
      <c r="B8079" t="s">
        <v>3</v>
      </c>
      <c r="C8079" s="2">
        <v>44298.943929344736</v>
      </c>
      <c r="D8079">
        <v>4</v>
      </c>
    </row>
    <row r="8080" spans="1:4" x14ac:dyDescent="0.25">
      <c r="A8080">
        <v>195656</v>
      </c>
      <c r="B8080" t="s">
        <v>2</v>
      </c>
      <c r="C8080" s="2">
        <v>44323.527520263531</v>
      </c>
      <c r="D8080">
        <v>11</v>
      </c>
    </row>
    <row r="8081" spans="1:4" x14ac:dyDescent="0.25">
      <c r="A8081">
        <v>195667</v>
      </c>
      <c r="B8081" t="s">
        <v>7</v>
      </c>
      <c r="C8081" s="2">
        <v>44312.40095690883</v>
      </c>
      <c r="D8081">
        <v>17</v>
      </c>
    </row>
    <row r="8082" spans="1:4" x14ac:dyDescent="0.25">
      <c r="A8082">
        <v>195781</v>
      </c>
      <c r="B8082" t="s">
        <v>7</v>
      </c>
      <c r="C8082" s="2">
        <v>44308.573589957268</v>
      </c>
      <c r="D8082">
        <v>13</v>
      </c>
    </row>
    <row r="8083" spans="1:4" x14ac:dyDescent="0.25">
      <c r="A8083">
        <v>195799</v>
      </c>
      <c r="B8083" t="s">
        <v>7</v>
      </c>
      <c r="C8083" s="2">
        <v>44309.592116631058</v>
      </c>
      <c r="D8083">
        <v>1</v>
      </c>
    </row>
    <row r="8084" spans="1:4" x14ac:dyDescent="0.25">
      <c r="A8084">
        <v>195812</v>
      </c>
      <c r="B8084" t="s">
        <v>9</v>
      </c>
      <c r="C8084" s="2">
        <v>44291.385892735045</v>
      </c>
      <c r="D8084">
        <v>19</v>
      </c>
    </row>
    <row r="8085" spans="1:4" x14ac:dyDescent="0.25">
      <c r="A8085">
        <v>195832</v>
      </c>
      <c r="B8085" t="s">
        <v>3</v>
      </c>
      <c r="C8085" s="2">
        <v>44358.535035398862</v>
      </c>
      <c r="D8085">
        <v>13</v>
      </c>
    </row>
    <row r="8086" spans="1:4" x14ac:dyDescent="0.25">
      <c r="A8086">
        <v>195847</v>
      </c>
      <c r="B8086" t="s">
        <v>7</v>
      </c>
      <c r="C8086" s="2">
        <v>44359.524689245016</v>
      </c>
      <c r="D8086">
        <v>2</v>
      </c>
    </row>
    <row r="8087" spans="1:4" x14ac:dyDescent="0.25">
      <c r="A8087">
        <v>195852</v>
      </c>
      <c r="B8087" t="s">
        <v>5</v>
      </c>
      <c r="C8087" s="2">
        <v>44345.410872435896</v>
      </c>
      <c r="D8087">
        <v>4</v>
      </c>
    </row>
    <row r="8088" spans="1:4" x14ac:dyDescent="0.25">
      <c r="A8088">
        <v>195885</v>
      </c>
      <c r="B8088" t="s">
        <v>2</v>
      </c>
      <c r="C8088" s="2">
        <v>44372.590721438748</v>
      </c>
      <c r="D8088">
        <v>9</v>
      </c>
    </row>
    <row r="8089" spans="1:4" x14ac:dyDescent="0.25">
      <c r="A8089">
        <v>195903</v>
      </c>
      <c r="B8089" t="s">
        <v>7</v>
      </c>
      <c r="C8089" s="2">
        <v>44307.48728625357</v>
      </c>
      <c r="D8089">
        <v>6</v>
      </c>
    </row>
    <row r="8090" spans="1:4" x14ac:dyDescent="0.25">
      <c r="A8090">
        <v>195980</v>
      </c>
      <c r="B8090" t="s">
        <v>6</v>
      </c>
      <c r="C8090" s="2">
        <v>44310.693443910255</v>
      </c>
      <c r="D8090">
        <v>21</v>
      </c>
    </row>
    <row r="8091" spans="1:4" x14ac:dyDescent="0.25">
      <c r="A8091">
        <v>195991</v>
      </c>
      <c r="B8091" t="s">
        <v>18</v>
      </c>
      <c r="C8091" s="2">
        <v>44371.572402670936</v>
      </c>
      <c r="D8091">
        <v>11</v>
      </c>
    </row>
    <row r="8092" spans="1:4" x14ac:dyDescent="0.25">
      <c r="A8092">
        <v>195995</v>
      </c>
      <c r="B8092" t="s">
        <v>12</v>
      </c>
      <c r="C8092" s="2">
        <v>44299.845624501424</v>
      </c>
      <c r="D8092">
        <v>15</v>
      </c>
    </row>
    <row r="8093" spans="1:4" x14ac:dyDescent="0.25">
      <c r="A8093">
        <v>196010</v>
      </c>
      <c r="B8093" t="s">
        <v>2</v>
      </c>
      <c r="C8093" s="2">
        <v>44380.516013817658</v>
      </c>
      <c r="D8093">
        <v>7</v>
      </c>
    </row>
    <row r="8094" spans="1:4" x14ac:dyDescent="0.25">
      <c r="A8094">
        <v>196024</v>
      </c>
      <c r="B8094" t="s">
        <v>3</v>
      </c>
      <c r="C8094" s="2">
        <v>44353.230300641029</v>
      </c>
      <c r="D8094">
        <v>8</v>
      </c>
    </row>
    <row r="8095" spans="1:4" x14ac:dyDescent="0.25">
      <c r="A8095">
        <v>196054</v>
      </c>
      <c r="B8095" t="s">
        <v>2</v>
      </c>
      <c r="C8095" s="2">
        <v>44310.68334807692</v>
      </c>
      <c r="D8095">
        <v>12</v>
      </c>
    </row>
    <row r="8096" spans="1:4" x14ac:dyDescent="0.25">
      <c r="A8096">
        <v>196056</v>
      </c>
      <c r="B8096" t="s">
        <v>2</v>
      </c>
      <c r="C8096" s="2">
        <v>44319.806634188033</v>
      </c>
      <c r="D8096">
        <v>12</v>
      </c>
    </row>
    <row r="8097" spans="1:4" x14ac:dyDescent="0.25">
      <c r="A8097">
        <v>196110</v>
      </c>
      <c r="B8097" t="s">
        <v>2</v>
      </c>
      <c r="C8097" s="2">
        <v>44295.138668874635</v>
      </c>
      <c r="D8097">
        <v>7</v>
      </c>
    </row>
    <row r="8098" spans="1:4" x14ac:dyDescent="0.25">
      <c r="A8098">
        <v>196116</v>
      </c>
      <c r="B8098" t="s">
        <v>7</v>
      </c>
      <c r="C8098" s="2">
        <v>44388.101402492874</v>
      </c>
      <c r="D8098">
        <v>6</v>
      </c>
    </row>
    <row r="8099" spans="1:4" x14ac:dyDescent="0.25">
      <c r="A8099">
        <v>196169</v>
      </c>
      <c r="B8099" t="s">
        <v>5</v>
      </c>
      <c r="C8099" s="2">
        <v>44313.272606908831</v>
      </c>
      <c r="D8099">
        <v>13</v>
      </c>
    </row>
    <row r="8100" spans="1:4" x14ac:dyDescent="0.25">
      <c r="A8100">
        <v>196205</v>
      </c>
      <c r="B8100" t="s">
        <v>7</v>
      </c>
      <c r="C8100" s="2">
        <v>44406.907313141026</v>
      </c>
      <c r="D8100">
        <v>6</v>
      </c>
    </row>
    <row r="8101" spans="1:4" x14ac:dyDescent="0.25">
      <c r="A8101">
        <v>196259</v>
      </c>
      <c r="B8101" t="s">
        <v>12</v>
      </c>
      <c r="C8101" s="2">
        <v>44345.1709758547</v>
      </c>
      <c r="D8101">
        <v>5</v>
      </c>
    </row>
    <row r="8102" spans="1:4" x14ac:dyDescent="0.25">
      <c r="A8102">
        <v>196279</v>
      </c>
      <c r="B8102" t="s">
        <v>2</v>
      </c>
      <c r="C8102" s="2">
        <v>44403.482670975784</v>
      </c>
      <c r="D8102">
        <v>1</v>
      </c>
    </row>
    <row r="8103" spans="1:4" x14ac:dyDescent="0.25">
      <c r="A8103">
        <v>196321</v>
      </c>
      <c r="B8103" t="s">
        <v>5</v>
      </c>
      <c r="C8103" s="2">
        <v>44371.333202670939</v>
      </c>
      <c r="D8103">
        <v>11</v>
      </c>
    </row>
    <row r="8104" spans="1:4" x14ac:dyDescent="0.25">
      <c r="A8104">
        <v>196342</v>
      </c>
      <c r="B8104" t="s">
        <v>5</v>
      </c>
      <c r="C8104" s="2">
        <v>44309.162873326211</v>
      </c>
      <c r="D8104">
        <v>18</v>
      </c>
    </row>
    <row r="8105" spans="1:4" x14ac:dyDescent="0.25">
      <c r="A8105">
        <v>196365</v>
      </c>
      <c r="B8105" t="s">
        <v>3</v>
      </c>
      <c r="C8105" s="2">
        <v>44307.042644337605</v>
      </c>
      <c r="D8105">
        <v>10</v>
      </c>
    </row>
    <row r="8106" spans="1:4" x14ac:dyDescent="0.25">
      <c r="A8106">
        <v>196386</v>
      </c>
      <c r="B8106" t="s">
        <v>11</v>
      </c>
      <c r="C8106" s="2">
        <v>44373.822476353278</v>
      </c>
      <c r="D8106">
        <v>8</v>
      </c>
    </row>
    <row r="8107" spans="1:4" x14ac:dyDescent="0.25">
      <c r="A8107">
        <v>196445</v>
      </c>
      <c r="B8107" t="s">
        <v>2</v>
      </c>
      <c r="C8107" s="2">
        <v>44310.860938141028</v>
      </c>
      <c r="D8107">
        <v>16</v>
      </c>
    </row>
    <row r="8108" spans="1:4" x14ac:dyDescent="0.25">
      <c r="A8108">
        <v>196502</v>
      </c>
      <c r="B8108" t="s">
        <v>2</v>
      </c>
      <c r="C8108" s="2">
        <v>44338.195610541312</v>
      </c>
      <c r="D8108">
        <v>11</v>
      </c>
    </row>
    <row r="8109" spans="1:4" x14ac:dyDescent="0.25">
      <c r="A8109">
        <v>196524</v>
      </c>
      <c r="B8109" t="s">
        <v>7</v>
      </c>
      <c r="C8109" s="2">
        <v>44309.055178881768</v>
      </c>
      <c r="D8109">
        <v>4</v>
      </c>
    </row>
    <row r="8110" spans="1:4" x14ac:dyDescent="0.25">
      <c r="A8110">
        <v>196525</v>
      </c>
      <c r="B8110" t="s">
        <v>8</v>
      </c>
      <c r="C8110" s="2">
        <v>44307.784405733619</v>
      </c>
      <c r="D8110">
        <v>18</v>
      </c>
    </row>
    <row r="8111" spans="1:4" x14ac:dyDescent="0.25">
      <c r="A8111">
        <v>196538</v>
      </c>
      <c r="B8111" t="s">
        <v>5</v>
      </c>
      <c r="C8111" s="2">
        <v>44307.544478133896</v>
      </c>
      <c r="D8111">
        <v>25</v>
      </c>
    </row>
    <row r="8112" spans="1:4" x14ac:dyDescent="0.25">
      <c r="A8112">
        <v>196644</v>
      </c>
      <c r="B8112" t="s">
        <v>2</v>
      </c>
      <c r="C8112" s="2">
        <v>44292.441740883194</v>
      </c>
      <c r="D8112">
        <v>3</v>
      </c>
    </row>
    <row r="8113" spans="1:4" x14ac:dyDescent="0.25">
      <c r="A8113">
        <v>196663</v>
      </c>
      <c r="B8113" t="s">
        <v>2</v>
      </c>
      <c r="C8113" s="2">
        <v>44316.423239316238</v>
      </c>
      <c r="D8113">
        <v>2</v>
      </c>
    </row>
    <row r="8114" spans="1:4" x14ac:dyDescent="0.25">
      <c r="A8114">
        <v>196733</v>
      </c>
      <c r="B8114" t="s">
        <v>7</v>
      </c>
      <c r="C8114" s="2">
        <v>44314.801120762109</v>
      </c>
      <c r="D8114">
        <v>4</v>
      </c>
    </row>
    <row r="8115" spans="1:4" x14ac:dyDescent="0.25">
      <c r="A8115">
        <v>196741</v>
      </c>
      <c r="B8115" t="s">
        <v>7</v>
      </c>
      <c r="C8115" s="2">
        <v>44346.166575641022</v>
      </c>
      <c r="D8115">
        <v>5</v>
      </c>
    </row>
    <row r="8116" spans="1:4" x14ac:dyDescent="0.25">
      <c r="A8116">
        <v>196755</v>
      </c>
      <c r="B8116" t="s">
        <v>2</v>
      </c>
      <c r="C8116" s="2">
        <v>44342.940751103997</v>
      </c>
      <c r="D8116">
        <v>6</v>
      </c>
    </row>
    <row r="8117" spans="1:4" x14ac:dyDescent="0.25">
      <c r="A8117">
        <v>196771</v>
      </c>
      <c r="B8117" t="s">
        <v>11</v>
      </c>
      <c r="C8117" s="2">
        <v>44303.731321260682</v>
      </c>
      <c r="D8117">
        <v>3</v>
      </c>
    </row>
    <row r="8118" spans="1:4" x14ac:dyDescent="0.25">
      <c r="A8118">
        <v>196804</v>
      </c>
      <c r="B8118" t="s">
        <v>7</v>
      </c>
      <c r="C8118" s="2">
        <v>44361.122371937323</v>
      </c>
      <c r="D8118">
        <v>13</v>
      </c>
    </row>
    <row r="8119" spans="1:4" x14ac:dyDescent="0.25">
      <c r="A8119">
        <v>196808</v>
      </c>
      <c r="B8119" t="s">
        <v>2</v>
      </c>
      <c r="C8119" s="2">
        <v>44296.570858012819</v>
      </c>
      <c r="D8119">
        <v>20</v>
      </c>
    </row>
    <row r="8120" spans="1:4" x14ac:dyDescent="0.25">
      <c r="A8120">
        <v>196827</v>
      </c>
      <c r="B8120" t="s">
        <v>5</v>
      </c>
      <c r="C8120" s="2">
        <v>44330.351192948721</v>
      </c>
      <c r="D8120">
        <v>7</v>
      </c>
    </row>
    <row r="8121" spans="1:4" x14ac:dyDescent="0.25">
      <c r="A8121">
        <v>196853</v>
      </c>
      <c r="B8121" t="s">
        <v>11</v>
      </c>
      <c r="C8121" s="2">
        <v>44312.317105733622</v>
      </c>
      <c r="D8121">
        <v>13</v>
      </c>
    </row>
    <row r="8122" spans="1:4" x14ac:dyDescent="0.25">
      <c r="A8122">
        <v>196897</v>
      </c>
      <c r="B8122" t="s">
        <v>3</v>
      </c>
      <c r="C8122" s="2">
        <v>44316.776920085475</v>
      </c>
      <c r="D8122">
        <v>2</v>
      </c>
    </row>
    <row r="8123" spans="1:4" x14ac:dyDescent="0.25">
      <c r="A8123">
        <v>196922</v>
      </c>
      <c r="B8123" t="s">
        <v>5</v>
      </c>
      <c r="C8123" s="2">
        <v>44335.198914921653</v>
      </c>
      <c r="D8123">
        <v>21</v>
      </c>
    </row>
    <row r="8124" spans="1:4" x14ac:dyDescent="0.25">
      <c r="A8124">
        <v>196947</v>
      </c>
      <c r="B8124" t="s">
        <v>2</v>
      </c>
      <c r="C8124" s="2">
        <v>44323.259443447292</v>
      </c>
      <c r="D8124">
        <v>2</v>
      </c>
    </row>
    <row r="8125" spans="1:4" x14ac:dyDescent="0.25">
      <c r="A8125">
        <v>196958</v>
      </c>
      <c r="B8125" t="s">
        <v>2</v>
      </c>
      <c r="C8125" s="2">
        <v>44323.515580235049</v>
      </c>
      <c r="D8125">
        <v>14</v>
      </c>
    </row>
    <row r="8126" spans="1:4" x14ac:dyDescent="0.25">
      <c r="A8126">
        <v>196965</v>
      </c>
      <c r="B8126" t="s">
        <v>9</v>
      </c>
      <c r="C8126" s="2">
        <v>44344.078411004273</v>
      </c>
      <c r="D8126">
        <v>8</v>
      </c>
    </row>
    <row r="8127" spans="1:4" x14ac:dyDescent="0.25">
      <c r="A8127">
        <v>196972</v>
      </c>
      <c r="B8127" t="s">
        <v>3</v>
      </c>
      <c r="C8127" s="2">
        <v>44310.056073575499</v>
      </c>
      <c r="D8127">
        <v>12</v>
      </c>
    </row>
    <row r="8128" spans="1:4" x14ac:dyDescent="0.25">
      <c r="A8128">
        <v>197008</v>
      </c>
      <c r="B8128" t="s">
        <v>5</v>
      </c>
      <c r="C8128" s="2">
        <v>44341.709176317665</v>
      </c>
      <c r="D8128">
        <v>19</v>
      </c>
    </row>
    <row r="8129" spans="1:4" x14ac:dyDescent="0.25">
      <c r="A8129">
        <v>197037</v>
      </c>
      <c r="B8129" t="s">
        <v>7</v>
      </c>
      <c r="C8129" s="2">
        <v>44416.586581160976</v>
      </c>
      <c r="D8129">
        <v>6</v>
      </c>
    </row>
    <row r="8130" spans="1:4" x14ac:dyDescent="0.25">
      <c r="A8130">
        <v>197073</v>
      </c>
      <c r="B8130" t="s">
        <v>5</v>
      </c>
      <c r="C8130" s="2">
        <v>44307.978615455839</v>
      </c>
      <c r="D8130">
        <v>12</v>
      </c>
    </row>
    <row r="8131" spans="1:4" x14ac:dyDescent="0.25">
      <c r="A8131">
        <v>197134</v>
      </c>
      <c r="B8131" t="s">
        <v>7</v>
      </c>
      <c r="C8131" s="2">
        <v>44309.51539789886</v>
      </c>
      <c r="D8131">
        <v>8</v>
      </c>
    </row>
    <row r="8132" spans="1:4" x14ac:dyDescent="0.25">
      <c r="A8132">
        <v>197137</v>
      </c>
      <c r="B8132" t="s">
        <v>2</v>
      </c>
      <c r="C8132" s="2">
        <v>44340.113358725066</v>
      </c>
      <c r="D8132">
        <v>16</v>
      </c>
    </row>
    <row r="8133" spans="1:4" x14ac:dyDescent="0.25">
      <c r="A8133">
        <v>197175</v>
      </c>
      <c r="B8133" t="s">
        <v>5</v>
      </c>
      <c r="C8133" s="2">
        <v>44374.058237678066</v>
      </c>
      <c r="D8133">
        <v>7</v>
      </c>
    </row>
    <row r="8134" spans="1:4" x14ac:dyDescent="0.25">
      <c r="A8134">
        <v>197220</v>
      </c>
      <c r="B8134" t="s">
        <v>2</v>
      </c>
      <c r="C8134" s="2">
        <v>44315.37356727208</v>
      </c>
      <c r="D8134">
        <v>9</v>
      </c>
    </row>
    <row r="8135" spans="1:4" x14ac:dyDescent="0.25">
      <c r="A8135">
        <v>197229</v>
      </c>
      <c r="B8135" t="s">
        <v>5</v>
      </c>
      <c r="C8135" s="2">
        <v>44339.863782514243</v>
      </c>
      <c r="D8135">
        <v>13</v>
      </c>
    </row>
    <row r="8136" spans="1:4" x14ac:dyDescent="0.25">
      <c r="A8136">
        <v>197343</v>
      </c>
      <c r="B8136" t="s">
        <v>7</v>
      </c>
      <c r="C8136" s="2">
        <v>44343.698816809119</v>
      </c>
      <c r="D8136">
        <v>14</v>
      </c>
    </row>
    <row r="8137" spans="1:4" x14ac:dyDescent="0.25">
      <c r="A8137">
        <v>197344</v>
      </c>
      <c r="B8137" t="s">
        <v>2</v>
      </c>
      <c r="C8137" s="2">
        <v>44375.072482549855</v>
      </c>
      <c r="D8137">
        <v>8</v>
      </c>
    </row>
    <row r="8138" spans="1:4" x14ac:dyDescent="0.25">
      <c r="A8138">
        <v>197352</v>
      </c>
      <c r="B8138" t="s">
        <v>3</v>
      </c>
      <c r="C8138" s="2">
        <v>44343.484212179494</v>
      </c>
      <c r="D8138">
        <v>17</v>
      </c>
    </row>
    <row r="8139" spans="1:4" x14ac:dyDescent="0.25">
      <c r="A8139">
        <v>197370</v>
      </c>
      <c r="B8139" t="s">
        <v>5</v>
      </c>
      <c r="C8139" s="2">
        <v>44309.854751851854</v>
      </c>
      <c r="D8139">
        <v>25</v>
      </c>
    </row>
    <row r="8140" spans="1:4" x14ac:dyDescent="0.25">
      <c r="A8140">
        <v>197384</v>
      </c>
      <c r="B8140" t="s">
        <v>2</v>
      </c>
      <c r="C8140" s="2">
        <v>44307.570182549862</v>
      </c>
      <c r="D8140">
        <v>20</v>
      </c>
    </row>
    <row r="8141" spans="1:4" x14ac:dyDescent="0.25">
      <c r="A8141">
        <v>197425</v>
      </c>
      <c r="B8141" t="s">
        <v>2</v>
      </c>
      <c r="C8141" s="2">
        <v>44371.636409900289</v>
      </c>
      <c r="D8141">
        <v>6</v>
      </c>
    </row>
    <row r="8142" spans="1:4" x14ac:dyDescent="0.25">
      <c r="A8142">
        <v>197438</v>
      </c>
      <c r="B8142" t="s">
        <v>2</v>
      </c>
      <c r="C8142" s="2">
        <v>44341.805963141029</v>
      </c>
      <c r="D8142">
        <v>13</v>
      </c>
    </row>
    <row r="8143" spans="1:4" x14ac:dyDescent="0.25">
      <c r="A8143">
        <v>197459</v>
      </c>
      <c r="B8143" t="s">
        <v>5</v>
      </c>
      <c r="C8143" s="2">
        <v>44429.510738105419</v>
      </c>
      <c r="D8143">
        <v>3</v>
      </c>
    </row>
    <row r="8144" spans="1:4" x14ac:dyDescent="0.25">
      <c r="A8144">
        <v>197460</v>
      </c>
      <c r="B8144" t="s">
        <v>2</v>
      </c>
      <c r="C8144" s="2">
        <v>44373.57583486467</v>
      </c>
      <c r="D8144">
        <v>3</v>
      </c>
    </row>
    <row r="8145" spans="1:4" x14ac:dyDescent="0.25">
      <c r="A8145">
        <v>197463</v>
      </c>
      <c r="B8145" t="s">
        <v>5</v>
      </c>
      <c r="C8145" s="2">
        <v>44345.969855484327</v>
      </c>
      <c r="D8145">
        <v>6</v>
      </c>
    </row>
    <row r="8146" spans="1:4" x14ac:dyDescent="0.25">
      <c r="A8146">
        <v>197497</v>
      </c>
      <c r="B8146" t="s">
        <v>5</v>
      </c>
      <c r="C8146" s="2">
        <v>44329.321249430199</v>
      </c>
      <c r="D8146">
        <v>13</v>
      </c>
    </row>
    <row r="8147" spans="1:4" x14ac:dyDescent="0.25">
      <c r="A8147">
        <v>197553</v>
      </c>
      <c r="B8147" t="s">
        <v>5</v>
      </c>
      <c r="C8147" s="2">
        <v>44313.375514031344</v>
      </c>
      <c r="D8147">
        <v>7</v>
      </c>
    </row>
    <row r="8148" spans="1:4" x14ac:dyDescent="0.25">
      <c r="A8148">
        <v>197558</v>
      </c>
      <c r="B8148" t="s">
        <v>5</v>
      </c>
      <c r="C8148" s="2">
        <v>44345.145422329064</v>
      </c>
      <c r="D8148">
        <v>5</v>
      </c>
    </row>
    <row r="8149" spans="1:4" x14ac:dyDescent="0.25">
      <c r="A8149">
        <v>197561</v>
      </c>
      <c r="B8149" t="s">
        <v>7</v>
      </c>
      <c r="C8149" s="2">
        <v>44316.585889992879</v>
      </c>
      <c r="D8149">
        <v>8</v>
      </c>
    </row>
    <row r="8150" spans="1:4" x14ac:dyDescent="0.25">
      <c r="A8150">
        <v>197564</v>
      </c>
      <c r="B8150" t="s">
        <v>7</v>
      </c>
      <c r="C8150" s="2">
        <v>44313.468653846154</v>
      </c>
      <c r="D8150">
        <v>14</v>
      </c>
    </row>
    <row r="8151" spans="1:4" x14ac:dyDescent="0.25">
      <c r="A8151">
        <v>197632</v>
      </c>
      <c r="B8151" t="s">
        <v>2</v>
      </c>
      <c r="C8151" s="2">
        <v>44295.258303596864</v>
      </c>
      <c r="D8151">
        <v>5</v>
      </c>
    </row>
    <row r="8152" spans="1:4" x14ac:dyDescent="0.25">
      <c r="A8152">
        <v>197652</v>
      </c>
      <c r="B8152" t="s">
        <v>13</v>
      </c>
      <c r="C8152" s="2">
        <v>44339.320289494302</v>
      </c>
      <c r="D8152">
        <v>11</v>
      </c>
    </row>
    <row r="8153" spans="1:4" x14ac:dyDescent="0.25">
      <c r="A8153">
        <v>197663</v>
      </c>
      <c r="B8153" t="s">
        <v>2</v>
      </c>
      <c r="C8153" s="2">
        <v>44308.702630769236</v>
      </c>
      <c r="D8153">
        <v>5</v>
      </c>
    </row>
    <row r="8154" spans="1:4" x14ac:dyDescent="0.25">
      <c r="A8154">
        <v>197722</v>
      </c>
      <c r="B8154" t="s">
        <v>2</v>
      </c>
      <c r="C8154" s="2">
        <v>44310.144568945871</v>
      </c>
      <c r="D8154">
        <v>8</v>
      </c>
    </row>
    <row r="8155" spans="1:4" x14ac:dyDescent="0.25">
      <c r="A8155">
        <v>197724</v>
      </c>
      <c r="B8155" t="s">
        <v>6</v>
      </c>
      <c r="C8155" s="2">
        <v>44351.098155448715</v>
      </c>
      <c r="D8155">
        <v>13</v>
      </c>
    </row>
    <row r="8156" spans="1:4" x14ac:dyDescent="0.25">
      <c r="A8156">
        <v>197744</v>
      </c>
      <c r="B8156" t="s">
        <v>5</v>
      </c>
      <c r="C8156" s="2">
        <v>44342.12568119658</v>
      </c>
      <c r="D8156">
        <v>7</v>
      </c>
    </row>
    <row r="8157" spans="1:4" x14ac:dyDescent="0.25">
      <c r="A8157">
        <v>197760</v>
      </c>
      <c r="B8157" t="s">
        <v>5</v>
      </c>
      <c r="C8157" s="2">
        <v>44344.604461965813</v>
      </c>
      <c r="D8157">
        <v>7</v>
      </c>
    </row>
    <row r="8158" spans="1:4" x14ac:dyDescent="0.25">
      <c r="A8158">
        <v>197779</v>
      </c>
      <c r="B8158" t="s">
        <v>3</v>
      </c>
      <c r="C8158" s="2">
        <v>44340.896397613957</v>
      </c>
      <c r="D8158">
        <v>4</v>
      </c>
    </row>
    <row r="8159" spans="1:4" x14ac:dyDescent="0.25">
      <c r="A8159">
        <v>197804</v>
      </c>
      <c r="B8159" t="s">
        <v>5</v>
      </c>
      <c r="C8159" s="2">
        <v>44345.251519408826</v>
      </c>
      <c r="D8159">
        <v>12</v>
      </c>
    </row>
    <row r="8160" spans="1:4" x14ac:dyDescent="0.25">
      <c r="A8160">
        <v>197842</v>
      </c>
      <c r="B8160" t="s">
        <v>7</v>
      </c>
      <c r="C8160" s="2">
        <v>44312.907962820515</v>
      </c>
      <c r="D8160">
        <v>19</v>
      </c>
    </row>
    <row r="8161" spans="1:4" x14ac:dyDescent="0.25">
      <c r="A8161">
        <v>197866</v>
      </c>
      <c r="B8161" t="s">
        <v>2</v>
      </c>
      <c r="C8161" s="2">
        <v>44302.07055872507</v>
      </c>
      <c r="D8161">
        <v>5</v>
      </c>
    </row>
    <row r="8162" spans="1:4" x14ac:dyDescent="0.25">
      <c r="A8162">
        <v>197884</v>
      </c>
      <c r="B8162" t="s">
        <v>7</v>
      </c>
      <c r="C8162" s="2">
        <v>44306.154172863251</v>
      </c>
      <c r="D8162">
        <v>1</v>
      </c>
    </row>
    <row r="8163" spans="1:4" x14ac:dyDescent="0.25">
      <c r="A8163">
        <v>197905</v>
      </c>
      <c r="B8163" t="s">
        <v>2</v>
      </c>
      <c r="C8163" s="2">
        <v>44342.936696830489</v>
      </c>
      <c r="D8163">
        <v>3</v>
      </c>
    </row>
    <row r="8164" spans="1:4" x14ac:dyDescent="0.25">
      <c r="A8164">
        <v>197957</v>
      </c>
      <c r="B8164" t="s">
        <v>5</v>
      </c>
      <c r="C8164" s="2">
        <v>44288.45384512109</v>
      </c>
      <c r="D8164">
        <v>14</v>
      </c>
    </row>
    <row r="8165" spans="1:4" x14ac:dyDescent="0.25">
      <c r="A8165">
        <v>197963</v>
      </c>
      <c r="B8165" t="s">
        <v>5</v>
      </c>
      <c r="C8165" s="2">
        <v>44344.152592699429</v>
      </c>
      <c r="D8165">
        <v>10</v>
      </c>
    </row>
    <row r="8166" spans="1:4" x14ac:dyDescent="0.25">
      <c r="A8166">
        <v>197985</v>
      </c>
      <c r="B8166" t="s">
        <v>2</v>
      </c>
      <c r="C8166" s="2">
        <v>44342.695948361827</v>
      </c>
      <c r="D8166">
        <v>6</v>
      </c>
    </row>
    <row r="8167" spans="1:4" x14ac:dyDescent="0.25">
      <c r="A8167">
        <v>198002</v>
      </c>
      <c r="B8167" t="s">
        <v>3</v>
      </c>
      <c r="C8167" s="2">
        <v>44350.826035505692</v>
      </c>
      <c r="D8167">
        <v>4</v>
      </c>
    </row>
    <row r="8168" spans="1:4" x14ac:dyDescent="0.25">
      <c r="A8168">
        <v>198010</v>
      </c>
      <c r="B8168" t="s">
        <v>2</v>
      </c>
      <c r="C8168" s="2">
        <v>44324.818894444441</v>
      </c>
      <c r="D8168">
        <v>11</v>
      </c>
    </row>
    <row r="8169" spans="1:4" x14ac:dyDescent="0.25">
      <c r="A8169">
        <v>198026</v>
      </c>
      <c r="B8169" t="s">
        <v>7</v>
      </c>
      <c r="C8169" s="2">
        <v>44310.486727279203</v>
      </c>
      <c r="D8169">
        <v>6</v>
      </c>
    </row>
    <row r="8170" spans="1:4" x14ac:dyDescent="0.25">
      <c r="A8170">
        <v>198048</v>
      </c>
      <c r="B8170" t="s">
        <v>5</v>
      </c>
      <c r="C8170" s="2">
        <v>44333.715466595444</v>
      </c>
      <c r="D8170">
        <v>12</v>
      </c>
    </row>
    <row r="8171" spans="1:4" x14ac:dyDescent="0.25">
      <c r="A8171">
        <v>198084</v>
      </c>
      <c r="B8171" t="s">
        <v>18</v>
      </c>
      <c r="C8171" s="2">
        <v>44374.420803205125</v>
      </c>
      <c r="D8171">
        <v>3</v>
      </c>
    </row>
    <row r="8172" spans="1:4" x14ac:dyDescent="0.25">
      <c r="A8172">
        <v>198111</v>
      </c>
      <c r="B8172" t="s">
        <v>18</v>
      </c>
      <c r="C8172" s="2">
        <v>44349.100241132473</v>
      </c>
      <c r="D8172">
        <v>11</v>
      </c>
    </row>
    <row r="8173" spans="1:4" x14ac:dyDescent="0.25">
      <c r="A8173">
        <v>198115</v>
      </c>
      <c r="B8173" t="s">
        <v>7</v>
      </c>
      <c r="C8173" s="2">
        <v>44309.504837001426</v>
      </c>
      <c r="D8173">
        <v>12</v>
      </c>
    </row>
    <row r="8174" spans="1:4" x14ac:dyDescent="0.25">
      <c r="A8174">
        <v>198119</v>
      </c>
      <c r="B8174" t="s">
        <v>5</v>
      </c>
      <c r="C8174" s="2">
        <v>44390.838389743592</v>
      </c>
      <c r="D8174">
        <v>3</v>
      </c>
    </row>
    <row r="8175" spans="1:4" x14ac:dyDescent="0.25">
      <c r="A8175">
        <v>198120</v>
      </c>
      <c r="B8175" t="s">
        <v>2</v>
      </c>
      <c r="C8175" s="2">
        <v>44320.050183262108</v>
      </c>
      <c r="D8175">
        <v>19</v>
      </c>
    </row>
    <row r="8176" spans="1:4" x14ac:dyDescent="0.25">
      <c r="A8176">
        <v>198122</v>
      </c>
      <c r="B8176" t="s">
        <v>2</v>
      </c>
      <c r="C8176" s="2">
        <v>44288.24543091168</v>
      </c>
      <c r="D8176">
        <v>2</v>
      </c>
    </row>
    <row r="8177" spans="1:4" x14ac:dyDescent="0.25">
      <c r="A8177">
        <v>198255</v>
      </c>
      <c r="B8177" t="s">
        <v>2</v>
      </c>
      <c r="C8177" s="2">
        <v>44366.476530448715</v>
      </c>
      <c r="D8177">
        <v>5</v>
      </c>
    </row>
    <row r="8178" spans="1:4" x14ac:dyDescent="0.25">
      <c r="A8178">
        <v>198264</v>
      </c>
      <c r="B8178" t="s">
        <v>5</v>
      </c>
      <c r="C8178" s="2">
        <v>44373.210667094019</v>
      </c>
      <c r="D8178">
        <v>5</v>
      </c>
    </row>
    <row r="8179" spans="1:4" x14ac:dyDescent="0.25">
      <c r="A8179">
        <v>198272</v>
      </c>
      <c r="B8179" t="s">
        <v>3</v>
      </c>
      <c r="C8179" s="2">
        <v>44346.286025854701</v>
      </c>
      <c r="D8179">
        <v>6</v>
      </c>
    </row>
    <row r="8180" spans="1:4" x14ac:dyDescent="0.25">
      <c r="A8180">
        <v>198301</v>
      </c>
      <c r="B8180" t="s">
        <v>3</v>
      </c>
      <c r="C8180" s="2">
        <v>44378.410558475785</v>
      </c>
      <c r="D8180">
        <v>10</v>
      </c>
    </row>
    <row r="8181" spans="1:4" x14ac:dyDescent="0.25">
      <c r="A8181">
        <v>198308</v>
      </c>
      <c r="B8181" t="s">
        <v>5</v>
      </c>
      <c r="C8181" s="2">
        <v>44325.272959152418</v>
      </c>
      <c r="D8181">
        <v>9</v>
      </c>
    </row>
    <row r="8182" spans="1:4" x14ac:dyDescent="0.25">
      <c r="A8182">
        <v>198362</v>
      </c>
      <c r="B8182" t="s">
        <v>5</v>
      </c>
      <c r="C8182" s="2">
        <v>44307.244310505695</v>
      </c>
      <c r="D8182">
        <v>14</v>
      </c>
    </row>
    <row r="8183" spans="1:4" x14ac:dyDescent="0.25">
      <c r="A8183">
        <v>198380</v>
      </c>
      <c r="B8183" t="s">
        <v>2</v>
      </c>
      <c r="C8183" s="2">
        <v>44374.598485113958</v>
      </c>
      <c r="D8183">
        <v>10</v>
      </c>
    </row>
    <row r="8184" spans="1:4" x14ac:dyDescent="0.25">
      <c r="A8184">
        <v>198392</v>
      </c>
      <c r="B8184" t="s">
        <v>18</v>
      </c>
      <c r="C8184" s="2">
        <v>44315.868270975792</v>
      </c>
      <c r="D8184">
        <v>9</v>
      </c>
    </row>
    <row r="8185" spans="1:4" x14ac:dyDescent="0.25">
      <c r="A8185">
        <v>198398</v>
      </c>
      <c r="B8185" t="s">
        <v>2</v>
      </c>
      <c r="C8185" s="2">
        <v>44343.265492307699</v>
      </c>
      <c r="D8185">
        <v>23</v>
      </c>
    </row>
    <row r="8186" spans="1:4" x14ac:dyDescent="0.25">
      <c r="A8186">
        <v>198443</v>
      </c>
      <c r="B8186" t="s">
        <v>6</v>
      </c>
      <c r="C8186" s="2">
        <v>44339.340879772084</v>
      </c>
      <c r="D8186">
        <v>5</v>
      </c>
    </row>
    <row r="8187" spans="1:4" x14ac:dyDescent="0.25">
      <c r="A8187">
        <v>198456</v>
      </c>
      <c r="B8187" t="s">
        <v>2</v>
      </c>
      <c r="C8187" s="2">
        <v>44370.425351032762</v>
      </c>
      <c r="D8187">
        <v>10</v>
      </c>
    </row>
    <row r="8188" spans="1:4" x14ac:dyDescent="0.25">
      <c r="A8188">
        <v>198463</v>
      </c>
      <c r="B8188" t="s">
        <v>18</v>
      </c>
      <c r="C8188" s="2">
        <v>44310.244412250715</v>
      </c>
      <c r="D8188">
        <v>8</v>
      </c>
    </row>
    <row r="8189" spans="1:4" x14ac:dyDescent="0.25">
      <c r="A8189">
        <v>198475</v>
      </c>
      <c r="B8189" t="s">
        <v>7</v>
      </c>
      <c r="C8189" s="2">
        <v>44304.948694622508</v>
      </c>
      <c r="D8189">
        <v>8</v>
      </c>
    </row>
    <row r="8190" spans="1:4" x14ac:dyDescent="0.25">
      <c r="A8190">
        <v>198486</v>
      </c>
      <c r="B8190" t="s">
        <v>7</v>
      </c>
      <c r="C8190" s="2">
        <v>44368.540594622507</v>
      </c>
      <c r="D8190">
        <v>9</v>
      </c>
    </row>
    <row r="8191" spans="1:4" x14ac:dyDescent="0.25">
      <c r="A8191">
        <v>198496</v>
      </c>
      <c r="B8191" t="s">
        <v>12</v>
      </c>
      <c r="C8191" s="2">
        <v>44302.676389992885</v>
      </c>
      <c r="D8191">
        <v>8</v>
      </c>
    </row>
    <row r="8192" spans="1:4" x14ac:dyDescent="0.25">
      <c r="A8192">
        <v>198500</v>
      </c>
      <c r="B8192" t="s">
        <v>2</v>
      </c>
      <c r="C8192" s="2">
        <v>44393.251442770656</v>
      </c>
      <c r="D8192">
        <v>7</v>
      </c>
    </row>
    <row r="8193" spans="1:4" x14ac:dyDescent="0.25">
      <c r="A8193">
        <v>198512</v>
      </c>
      <c r="B8193" t="s">
        <v>5</v>
      </c>
      <c r="C8193" s="2">
        <v>44309.677712713674</v>
      </c>
      <c r="D8193">
        <v>14</v>
      </c>
    </row>
    <row r="8194" spans="1:4" x14ac:dyDescent="0.25">
      <c r="A8194">
        <v>198523</v>
      </c>
      <c r="B8194" t="s">
        <v>2</v>
      </c>
      <c r="C8194" s="2">
        <v>44311.265562001427</v>
      </c>
      <c r="D8194">
        <v>5</v>
      </c>
    </row>
    <row r="8195" spans="1:4" x14ac:dyDescent="0.25">
      <c r="A8195">
        <v>198533</v>
      </c>
      <c r="B8195" t="s">
        <v>3</v>
      </c>
      <c r="C8195" s="2">
        <v>44373.654430306269</v>
      </c>
      <c r="D8195">
        <v>6</v>
      </c>
    </row>
    <row r="8196" spans="1:4" x14ac:dyDescent="0.25">
      <c r="A8196">
        <v>198573</v>
      </c>
      <c r="B8196" t="s">
        <v>2</v>
      </c>
      <c r="C8196" s="2">
        <v>44350.07948254986</v>
      </c>
      <c r="D8196">
        <v>4</v>
      </c>
    </row>
    <row r="8197" spans="1:4" x14ac:dyDescent="0.25">
      <c r="A8197">
        <v>198579</v>
      </c>
      <c r="B8197" t="s">
        <v>2</v>
      </c>
      <c r="C8197" s="2">
        <v>44312.773203169512</v>
      </c>
      <c r="D8197">
        <v>3</v>
      </c>
    </row>
    <row r="8198" spans="1:4" x14ac:dyDescent="0.25">
      <c r="A8198">
        <v>198607</v>
      </c>
      <c r="B8198" t="s">
        <v>2</v>
      </c>
      <c r="C8198" s="2">
        <v>44298.339806445867</v>
      </c>
      <c r="D8198">
        <v>6</v>
      </c>
    </row>
    <row r="8199" spans="1:4" x14ac:dyDescent="0.25">
      <c r="A8199">
        <v>198628</v>
      </c>
      <c r="B8199" t="s">
        <v>5</v>
      </c>
      <c r="C8199" s="2">
        <v>44343.208320512829</v>
      </c>
      <c r="D8199">
        <v>14</v>
      </c>
    </row>
    <row r="8200" spans="1:4" x14ac:dyDescent="0.25">
      <c r="A8200">
        <v>198640</v>
      </c>
      <c r="B8200" t="s">
        <v>5</v>
      </c>
      <c r="C8200" s="2">
        <v>44321.920716595436</v>
      </c>
      <c r="D8200">
        <v>7</v>
      </c>
    </row>
    <row r="8201" spans="1:4" x14ac:dyDescent="0.25">
      <c r="A8201">
        <v>198663</v>
      </c>
      <c r="B8201" t="s">
        <v>7</v>
      </c>
      <c r="C8201" s="2">
        <v>44393.852089280626</v>
      </c>
      <c r="D8201">
        <v>7</v>
      </c>
    </row>
    <row r="8202" spans="1:4" x14ac:dyDescent="0.25">
      <c r="A8202">
        <v>198677</v>
      </c>
      <c r="B8202" t="s">
        <v>2</v>
      </c>
      <c r="C8202" s="2">
        <v>44373.339056196586</v>
      </c>
      <c r="D8202">
        <v>11</v>
      </c>
    </row>
    <row r="8203" spans="1:4" x14ac:dyDescent="0.25">
      <c r="A8203">
        <v>198713</v>
      </c>
      <c r="B8203" t="s">
        <v>5</v>
      </c>
      <c r="C8203" s="2">
        <v>44342.670399750714</v>
      </c>
      <c r="D8203">
        <v>10</v>
      </c>
    </row>
    <row r="8204" spans="1:4" x14ac:dyDescent="0.25">
      <c r="A8204">
        <v>198737</v>
      </c>
      <c r="B8204" t="s">
        <v>6</v>
      </c>
      <c r="C8204" s="2">
        <v>44334.81139964387</v>
      </c>
      <c r="D8204">
        <v>2</v>
      </c>
    </row>
    <row r="8205" spans="1:4" x14ac:dyDescent="0.25">
      <c r="A8205">
        <v>198742</v>
      </c>
      <c r="B8205" t="s">
        <v>2</v>
      </c>
      <c r="C8205" s="2">
        <v>44284.765722578341</v>
      </c>
      <c r="D8205">
        <v>8</v>
      </c>
    </row>
    <row r="8206" spans="1:4" x14ac:dyDescent="0.25">
      <c r="A8206">
        <v>198758</v>
      </c>
      <c r="B8206" t="s">
        <v>2</v>
      </c>
      <c r="C8206" s="2">
        <v>44317.656088034186</v>
      </c>
      <c r="D8206">
        <v>4</v>
      </c>
    </row>
    <row r="8207" spans="1:4" x14ac:dyDescent="0.25">
      <c r="A8207">
        <v>198761</v>
      </c>
      <c r="B8207" t="s">
        <v>5</v>
      </c>
      <c r="C8207" s="2">
        <v>44342.850890598289</v>
      </c>
      <c r="D8207">
        <v>13</v>
      </c>
    </row>
    <row r="8208" spans="1:4" x14ac:dyDescent="0.25">
      <c r="A8208">
        <v>198804</v>
      </c>
      <c r="B8208" t="s">
        <v>2</v>
      </c>
      <c r="C8208" s="2">
        <v>44322.933681196584</v>
      </c>
      <c r="D8208">
        <v>4</v>
      </c>
    </row>
    <row r="8209" spans="1:4" x14ac:dyDescent="0.25">
      <c r="A8209">
        <v>198818</v>
      </c>
      <c r="B8209" t="s">
        <v>2</v>
      </c>
      <c r="C8209" s="2">
        <v>44376.037664529918</v>
      </c>
      <c r="D8209">
        <v>7</v>
      </c>
    </row>
    <row r="8210" spans="1:4" x14ac:dyDescent="0.25">
      <c r="A8210">
        <v>198837</v>
      </c>
      <c r="B8210" t="s">
        <v>2</v>
      </c>
      <c r="C8210" s="2">
        <v>44293.982589992884</v>
      </c>
      <c r="D8210">
        <v>5</v>
      </c>
    </row>
    <row r="8211" spans="1:4" x14ac:dyDescent="0.25">
      <c r="A8211">
        <v>198866</v>
      </c>
      <c r="B8211" t="s">
        <v>2</v>
      </c>
      <c r="C8211" s="2">
        <v>44406.443461039882</v>
      </c>
      <c r="D8211">
        <v>3</v>
      </c>
    </row>
    <row r="8212" spans="1:4" x14ac:dyDescent="0.25">
      <c r="A8212">
        <v>198884</v>
      </c>
      <c r="B8212" t="s">
        <v>7</v>
      </c>
      <c r="C8212" s="2">
        <v>44310.965633084052</v>
      </c>
      <c r="D8212">
        <v>16</v>
      </c>
    </row>
    <row r="8213" spans="1:4" x14ac:dyDescent="0.25">
      <c r="A8213">
        <v>198891</v>
      </c>
      <c r="B8213" t="s">
        <v>16</v>
      </c>
      <c r="C8213" s="2">
        <v>44314.100584900283</v>
      </c>
      <c r="D8213">
        <v>18</v>
      </c>
    </row>
    <row r="8214" spans="1:4" x14ac:dyDescent="0.25">
      <c r="A8214">
        <v>198910</v>
      </c>
      <c r="B8214" t="s">
        <v>3</v>
      </c>
      <c r="C8214" s="2">
        <v>44411.154168411682</v>
      </c>
      <c r="D8214">
        <v>3</v>
      </c>
    </row>
    <row r="8215" spans="1:4" x14ac:dyDescent="0.25">
      <c r="A8215">
        <v>198914</v>
      </c>
      <c r="B8215" t="s">
        <v>13</v>
      </c>
      <c r="C8215" s="2">
        <v>44375.254222792028</v>
      </c>
      <c r="D8215">
        <v>5</v>
      </c>
    </row>
    <row r="8216" spans="1:4" x14ac:dyDescent="0.25">
      <c r="A8216">
        <v>198923</v>
      </c>
      <c r="B8216" t="s">
        <v>3</v>
      </c>
      <c r="C8216" s="2">
        <v>44339.859436289182</v>
      </c>
      <c r="D8216">
        <v>8</v>
      </c>
    </row>
    <row r="8217" spans="1:4" x14ac:dyDescent="0.25">
      <c r="A8217">
        <v>198950</v>
      </c>
      <c r="B8217" t="s">
        <v>7</v>
      </c>
      <c r="C8217" s="2">
        <v>44327.998226566953</v>
      </c>
      <c r="D8217">
        <v>15</v>
      </c>
    </row>
    <row r="8218" spans="1:4" x14ac:dyDescent="0.25">
      <c r="A8218">
        <v>198955</v>
      </c>
      <c r="B8218" t="s">
        <v>2</v>
      </c>
      <c r="C8218" s="2">
        <v>44374.116085826216</v>
      </c>
      <c r="D8218">
        <v>6</v>
      </c>
    </row>
    <row r="8219" spans="1:4" x14ac:dyDescent="0.25">
      <c r="A8219">
        <v>198961</v>
      </c>
      <c r="B8219" t="s">
        <v>3</v>
      </c>
      <c r="C8219" s="2">
        <v>44373.116978418802</v>
      </c>
      <c r="D8219">
        <v>4</v>
      </c>
    </row>
    <row r="8220" spans="1:4" x14ac:dyDescent="0.25">
      <c r="A8220">
        <v>198962</v>
      </c>
      <c r="B8220" t="s">
        <v>2</v>
      </c>
      <c r="C8220" s="2">
        <v>44302.837148717947</v>
      </c>
      <c r="D8220">
        <v>12</v>
      </c>
    </row>
    <row r="8221" spans="1:4" x14ac:dyDescent="0.25">
      <c r="A8221">
        <v>198992</v>
      </c>
      <c r="B8221" t="s">
        <v>3</v>
      </c>
      <c r="C8221" s="2">
        <v>44371.561214886045</v>
      </c>
      <c r="D8221">
        <v>9</v>
      </c>
    </row>
    <row r="8222" spans="1:4" x14ac:dyDescent="0.25">
      <c r="A8222">
        <v>198999</v>
      </c>
      <c r="B8222" t="s">
        <v>2</v>
      </c>
      <c r="C8222" s="2">
        <v>44340.555706908832</v>
      </c>
      <c r="D8222">
        <v>13</v>
      </c>
    </row>
    <row r="8223" spans="1:4" x14ac:dyDescent="0.25">
      <c r="A8223">
        <v>199075</v>
      </c>
      <c r="B8223" t="s">
        <v>3</v>
      </c>
      <c r="C8223" s="2">
        <v>44385.252692556984</v>
      </c>
      <c r="D8223">
        <v>6</v>
      </c>
    </row>
    <row r="8224" spans="1:4" x14ac:dyDescent="0.25">
      <c r="A8224">
        <v>199089</v>
      </c>
      <c r="B8224" t="s">
        <v>6</v>
      </c>
      <c r="C8224" s="2">
        <v>44374.835601566956</v>
      </c>
      <c r="D8224">
        <v>11</v>
      </c>
    </row>
    <row r="8225" spans="1:4" x14ac:dyDescent="0.25">
      <c r="A8225">
        <v>199157</v>
      </c>
      <c r="B8225" t="s">
        <v>7</v>
      </c>
      <c r="C8225" s="2">
        <v>44404.559999679492</v>
      </c>
      <c r="D8225">
        <v>4</v>
      </c>
    </row>
    <row r="8226" spans="1:4" x14ac:dyDescent="0.25">
      <c r="A8226">
        <v>199173</v>
      </c>
      <c r="B8226" t="s">
        <v>7</v>
      </c>
      <c r="C8226" s="2">
        <v>44392.400964316235</v>
      </c>
      <c r="D8226">
        <v>8</v>
      </c>
    </row>
    <row r="8227" spans="1:4" x14ac:dyDescent="0.25">
      <c r="A8227">
        <v>199199</v>
      </c>
      <c r="B8227" t="s">
        <v>7</v>
      </c>
      <c r="C8227" s="2">
        <v>44346.414335149566</v>
      </c>
      <c r="D8227">
        <v>9</v>
      </c>
    </row>
    <row r="8228" spans="1:4" x14ac:dyDescent="0.25">
      <c r="A8228">
        <v>199217</v>
      </c>
      <c r="B8228" t="s">
        <v>2</v>
      </c>
      <c r="C8228" s="2">
        <v>44314.189629985754</v>
      </c>
      <c r="D8228">
        <v>18</v>
      </c>
    </row>
    <row r="8229" spans="1:4" x14ac:dyDescent="0.25">
      <c r="A8229">
        <v>199221</v>
      </c>
      <c r="B8229" t="s">
        <v>2</v>
      </c>
      <c r="C8229" s="2">
        <v>44310.979762678071</v>
      </c>
      <c r="D8229">
        <v>15</v>
      </c>
    </row>
    <row r="8230" spans="1:4" x14ac:dyDescent="0.25">
      <c r="A8230">
        <v>199229</v>
      </c>
      <c r="B8230" t="s">
        <v>7</v>
      </c>
      <c r="C8230" s="2">
        <v>44367.478636004271</v>
      </c>
      <c r="D8230">
        <v>12</v>
      </c>
    </row>
    <row r="8231" spans="1:4" x14ac:dyDescent="0.25">
      <c r="A8231">
        <v>199237</v>
      </c>
      <c r="B8231" t="s">
        <v>2</v>
      </c>
      <c r="C8231" s="2">
        <v>44380.084148290596</v>
      </c>
      <c r="D8231">
        <v>7</v>
      </c>
    </row>
    <row r="8232" spans="1:4" x14ac:dyDescent="0.25">
      <c r="A8232">
        <v>199274</v>
      </c>
      <c r="B8232" t="s">
        <v>2</v>
      </c>
      <c r="C8232" s="2">
        <v>44346.52279419516</v>
      </c>
      <c r="D8232">
        <v>15</v>
      </c>
    </row>
    <row r="8233" spans="1:4" x14ac:dyDescent="0.25">
      <c r="A8233">
        <v>199291</v>
      </c>
      <c r="B8233" t="s">
        <v>9</v>
      </c>
      <c r="C8233" s="2">
        <v>44356.308068660968</v>
      </c>
      <c r="D8233">
        <v>11</v>
      </c>
    </row>
    <row r="8234" spans="1:4" x14ac:dyDescent="0.25">
      <c r="A8234">
        <v>199312</v>
      </c>
      <c r="B8234" t="s">
        <v>2</v>
      </c>
      <c r="C8234" s="2">
        <v>44393.983874465812</v>
      </c>
      <c r="D8234">
        <v>2</v>
      </c>
    </row>
    <row r="8235" spans="1:4" x14ac:dyDescent="0.25">
      <c r="A8235">
        <v>199328</v>
      </c>
      <c r="B8235" t="s">
        <v>2</v>
      </c>
      <c r="C8235" s="2">
        <v>44341.209901816241</v>
      </c>
      <c r="D8235">
        <v>6</v>
      </c>
    </row>
    <row r="8236" spans="1:4" x14ac:dyDescent="0.25">
      <c r="A8236">
        <v>199379</v>
      </c>
      <c r="B8236" t="s">
        <v>5</v>
      </c>
      <c r="C8236" s="2">
        <v>44312.883385292029</v>
      </c>
      <c r="D8236">
        <v>16</v>
      </c>
    </row>
    <row r="8237" spans="1:4" x14ac:dyDescent="0.25">
      <c r="A8237">
        <v>199401</v>
      </c>
      <c r="B8237" t="s">
        <v>3</v>
      </c>
      <c r="C8237" s="2">
        <v>44372.536594622514</v>
      </c>
      <c r="D8237">
        <v>7</v>
      </c>
    </row>
    <row r="8238" spans="1:4" x14ac:dyDescent="0.25">
      <c r="A8238">
        <v>199408</v>
      </c>
      <c r="B8238" t="s">
        <v>5</v>
      </c>
      <c r="C8238" s="2">
        <v>44308.023689779206</v>
      </c>
      <c r="D8238">
        <v>5</v>
      </c>
    </row>
    <row r="8239" spans="1:4" x14ac:dyDescent="0.25">
      <c r="A8239">
        <v>199424</v>
      </c>
      <c r="B8239" t="s">
        <v>7</v>
      </c>
      <c r="C8239" s="2">
        <v>44408.289393269231</v>
      </c>
      <c r="D8239">
        <v>2</v>
      </c>
    </row>
    <row r="8240" spans="1:4" x14ac:dyDescent="0.25">
      <c r="A8240">
        <v>199425</v>
      </c>
      <c r="B8240" t="s">
        <v>7</v>
      </c>
      <c r="C8240" s="2">
        <v>44345.635120762112</v>
      </c>
      <c r="D8240">
        <v>6</v>
      </c>
    </row>
    <row r="8241" spans="1:4" x14ac:dyDescent="0.25">
      <c r="A8241">
        <v>199438</v>
      </c>
      <c r="B8241" t="s">
        <v>2</v>
      </c>
      <c r="C8241" s="2">
        <v>44362.599585327633</v>
      </c>
      <c r="D8241">
        <v>2</v>
      </c>
    </row>
    <row r="8242" spans="1:4" x14ac:dyDescent="0.25">
      <c r="A8242">
        <v>199449</v>
      </c>
      <c r="B8242" t="s">
        <v>5</v>
      </c>
      <c r="C8242" s="2">
        <v>44330.806161538465</v>
      </c>
      <c r="D8242">
        <v>3</v>
      </c>
    </row>
    <row r="8243" spans="1:4" x14ac:dyDescent="0.25">
      <c r="A8243">
        <v>199457</v>
      </c>
      <c r="B8243" t="s">
        <v>5</v>
      </c>
      <c r="C8243" s="2">
        <v>44329.053231588317</v>
      </c>
      <c r="D8243">
        <v>9</v>
      </c>
    </row>
    <row r="8244" spans="1:4" x14ac:dyDescent="0.25">
      <c r="A8244">
        <v>199481</v>
      </c>
      <c r="B8244" t="s">
        <v>5</v>
      </c>
      <c r="C8244" s="2">
        <v>44407.593130519948</v>
      </c>
      <c r="D8244">
        <v>5</v>
      </c>
    </row>
    <row r="8245" spans="1:4" x14ac:dyDescent="0.25">
      <c r="A8245">
        <v>199490</v>
      </c>
      <c r="B8245" t="s">
        <v>2</v>
      </c>
      <c r="C8245" s="2">
        <v>44372.466540028494</v>
      </c>
      <c r="D8245">
        <v>10</v>
      </c>
    </row>
    <row r="8246" spans="1:4" x14ac:dyDescent="0.25">
      <c r="A8246">
        <v>199506</v>
      </c>
      <c r="B8246" t="s">
        <v>2</v>
      </c>
      <c r="C8246" s="2">
        <v>44324.225291809118</v>
      </c>
      <c r="D8246">
        <v>9</v>
      </c>
    </row>
    <row r="8247" spans="1:4" x14ac:dyDescent="0.25">
      <c r="A8247">
        <v>199508</v>
      </c>
      <c r="B8247" t="s">
        <v>7</v>
      </c>
      <c r="C8247" s="2">
        <v>44343.261977492883</v>
      </c>
      <c r="D8247">
        <v>9</v>
      </c>
    </row>
    <row r="8248" spans="1:4" x14ac:dyDescent="0.25">
      <c r="A8248">
        <v>199540</v>
      </c>
      <c r="B8248" t="s">
        <v>2</v>
      </c>
      <c r="C8248" s="2">
        <v>44372.833513853271</v>
      </c>
      <c r="D8248">
        <v>8</v>
      </c>
    </row>
    <row r="8249" spans="1:4" x14ac:dyDescent="0.25">
      <c r="A8249">
        <v>199564</v>
      </c>
      <c r="B8249" t="s">
        <v>3</v>
      </c>
      <c r="C8249" s="2">
        <v>44377.566893732197</v>
      </c>
      <c r="D8249">
        <v>8</v>
      </c>
    </row>
    <row r="8250" spans="1:4" x14ac:dyDescent="0.25">
      <c r="A8250">
        <v>199637</v>
      </c>
      <c r="B8250" t="s">
        <v>2</v>
      </c>
      <c r="C8250" s="2">
        <v>44371.514424857553</v>
      </c>
      <c r="D8250">
        <v>13</v>
      </c>
    </row>
    <row r="8251" spans="1:4" x14ac:dyDescent="0.25">
      <c r="A8251">
        <v>199664</v>
      </c>
      <c r="B8251" t="s">
        <v>3</v>
      </c>
      <c r="C8251" s="2">
        <v>44307.558554059826</v>
      </c>
      <c r="D8251">
        <v>18</v>
      </c>
    </row>
    <row r="8252" spans="1:4" x14ac:dyDescent="0.25">
      <c r="A8252">
        <v>199690</v>
      </c>
      <c r="B8252" t="s">
        <v>5</v>
      </c>
      <c r="C8252" s="2">
        <v>44385.916699857553</v>
      </c>
      <c r="D8252">
        <v>10</v>
      </c>
    </row>
    <row r="8253" spans="1:4" x14ac:dyDescent="0.25">
      <c r="A8253">
        <v>199710</v>
      </c>
      <c r="B8253" t="s">
        <v>2</v>
      </c>
      <c r="C8253" s="2">
        <v>44326.660528632478</v>
      </c>
      <c r="D8253">
        <v>15</v>
      </c>
    </row>
    <row r="8254" spans="1:4" x14ac:dyDescent="0.25">
      <c r="A8254">
        <v>199751</v>
      </c>
      <c r="B8254" t="s">
        <v>2</v>
      </c>
      <c r="C8254" s="2">
        <v>44373.685279095444</v>
      </c>
      <c r="D8254">
        <v>8</v>
      </c>
    </row>
    <row r="8255" spans="1:4" x14ac:dyDescent="0.25">
      <c r="A8255">
        <v>199758</v>
      </c>
      <c r="B8255" t="s">
        <v>5</v>
      </c>
      <c r="C8255" s="2">
        <v>44376.897373076921</v>
      </c>
      <c r="D8255">
        <v>9</v>
      </c>
    </row>
    <row r="8256" spans="1:4" x14ac:dyDescent="0.25">
      <c r="A8256">
        <v>199762</v>
      </c>
      <c r="B8256" t="s">
        <v>5</v>
      </c>
      <c r="C8256" s="2">
        <v>44341.902075641025</v>
      </c>
      <c r="D8256">
        <v>16</v>
      </c>
    </row>
    <row r="8257" spans="1:4" x14ac:dyDescent="0.25">
      <c r="A8257">
        <v>199811</v>
      </c>
      <c r="B8257" t="s">
        <v>2</v>
      </c>
      <c r="C8257" s="2">
        <v>44355.357125819086</v>
      </c>
      <c r="D8257">
        <v>9</v>
      </c>
    </row>
    <row r="8258" spans="1:4" x14ac:dyDescent="0.25">
      <c r="A8258">
        <v>199816</v>
      </c>
      <c r="B8258" t="s">
        <v>3</v>
      </c>
      <c r="C8258" s="2">
        <v>44309.835074928771</v>
      </c>
      <c r="D8258">
        <v>18</v>
      </c>
    </row>
    <row r="8259" spans="1:4" x14ac:dyDescent="0.25">
      <c r="A8259">
        <v>199825</v>
      </c>
      <c r="B8259" t="s">
        <v>2</v>
      </c>
      <c r="C8259" s="2">
        <v>44322.160168874638</v>
      </c>
      <c r="D8259">
        <v>17</v>
      </c>
    </row>
    <row r="8260" spans="1:4" x14ac:dyDescent="0.25">
      <c r="A8260">
        <v>199858</v>
      </c>
      <c r="B8260" t="s">
        <v>5</v>
      </c>
      <c r="C8260" s="2">
        <v>44299.690066381772</v>
      </c>
      <c r="D8260">
        <v>8</v>
      </c>
    </row>
    <row r="8261" spans="1:4" x14ac:dyDescent="0.25">
      <c r="A8261">
        <v>199876</v>
      </c>
      <c r="B8261" t="s">
        <v>2</v>
      </c>
      <c r="C8261" s="2">
        <v>44315.58715430912</v>
      </c>
      <c r="D8261">
        <v>18</v>
      </c>
    </row>
    <row r="8262" spans="1:4" x14ac:dyDescent="0.25">
      <c r="A8262">
        <v>199892</v>
      </c>
      <c r="B8262" t="s">
        <v>5</v>
      </c>
      <c r="C8262" s="2">
        <v>44342.112411075497</v>
      </c>
      <c r="D8262">
        <v>6</v>
      </c>
    </row>
    <row r="8263" spans="1:4" x14ac:dyDescent="0.25">
      <c r="A8263">
        <v>199898</v>
      </c>
      <c r="B8263" t="s">
        <v>5</v>
      </c>
      <c r="C8263" s="2">
        <v>44375.609610861829</v>
      </c>
      <c r="D8263">
        <v>4</v>
      </c>
    </row>
    <row r="8264" spans="1:4" x14ac:dyDescent="0.25">
      <c r="A8264">
        <v>199910</v>
      </c>
      <c r="B8264" t="s">
        <v>7</v>
      </c>
      <c r="C8264" s="2">
        <v>44375.77579462251</v>
      </c>
      <c r="D8264">
        <v>9</v>
      </c>
    </row>
    <row r="8265" spans="1:4" x14ac:dyDescent="0.25">
      <c r="A8265">
        <v>199922</v>
      </c>
      <c r="B8265" t="s">
        <v>7</v>
      </c>
      <c r="C8265" s="2">
        <v>44301.06944786325</v>
      </c>
      <c r="D8265">
        <v>3</v>
      </c>
    </row>
    <row r="8266" spans="1:4" x14ac:dyDescent="0.25">
      <c r="A8266">
        <v>199958</v>
      </c>
      <c r="B8266" t="s">
        <v>2</v>
      </c>
      <c r="C8266" s="2">
        <v>44415.54696641738</v>
      </c>
      <c r="D8266">
        <v>5</v>
      </c>
    </row>
    <row r="8267" spans="1:4" x14ac:dyDescent="0.25">
      <c r="A8267">
        <v>199967</v>
      </c>
      <c r="B8267" t="s">
        <v>11</v>
      </c>
      <c r="C8267" s="2">
        <v>44376.97359319801</v>
      </c>
      <c r="D8267">
        <v>12</v>
      </c>
    </row>
    <row r="8268" spans="1:4" x14ac:dyDescent="0.25">
      <c r="A8268">
        <v>199968</v>
      </c>
      <c r="B8268" t="s">
        <v>5</v>
      </c>
      <c r="C8268" s="2">
        <v>44391.254126282045</v>
      </c>
      <c r="D8268">
        <v>4</v>
      </c>
    </row>
    <row r="8269" spans="1:4" x14ac:dyDescent="0.25">
      <c r="A8269">
        <v>199979</v>
      </c>
      <c r="B8269" t="s">
        <v>2</v>
      </c>
      <c r="C8269" s="2">
        <v>44341.158317770656</v>
      </c>
      <c r="D8269">
        <v>13</v>
      </c>
    </row>
    <row r="8270" spans="1:4" x14ac:dyDescent="0.25">
      <c r="A8270">
        <v>199987</v>
      </c>
      <c r="B8270" t="s">
        <v>4</v>
      </c>
      <c r="C8270" s="2">
        <v>44344.014722186614</v>
      </c>
      <c r="D8270">
        <v>14</v>
      </c>
    </row>
    <row r="8271" spans="1:4" x14ac:dyDescent="0.25">
      <c r="A8271">
        <v>199989</v>
      </c>
      <c r="B8271" t="s">
        <v>6</v>
      </c>
      <c r="C8271" s="2">
        <v>44344.424526780625</v>
      </c>
      <c r="D8271">
        <v>13</v>
      </c>
    </row>
    <row r="8272" spans="1:4" x14ac:dyDescent="0.25">
      <c r="A8272">
        <v>200001</v>
      </c>
      <c r="B8272" t="s">
        <v>7</v>
      </c>
      <c r="C8272" s="2">
        <v>44343.798287215104</v>
      </c>
      <c r="D8272">
        <v>16</v>
      </c>
    </row>
    <row r="8273" spans="1:4" x14ac:dyDescent="0.25">
      <c r="A8273">
        <v>200040</v>
      </c>
      <c r="B8273" t="s">
        <v>2</v>
      </c>
      <c r="C8273" s="2">
        <v>44345.512390491458</v>
      </c>
      <c r="D8273">
        <v>4</v>
      </c>
    </row>
    <row r="8274" spans="1:4" x14ac:dyDescent="0.25">
      <c r="A8274">
        <v>200091</v>
      </c>
      <c r="B8274" t="s">
        <v>2</v>
      </c>
      <c r="C8274" s="2">
        <v>44375.931719088316</v>
      </c>
      <c r="D8274">
        <v>11</v>
      </c>
    </row>
    <row r="8275" spans="1:4" x14ac:dyDescent="0.25">
      <c r="A8275">
        <v>200104</v>
      </c>
      <c r="B8275" t="s">
        <v>7</v>
      </c>
      <c r="C8275" s="2">
        <v>44314.944746011402</v>
      </c>
      <c r="D8275">
        <v>13</v>
      </c>
    </row>
    <row r="8276" spans="1:4" x14ac:dyDescent="0.25">
      <c r="A8276">
        <v>200139</v>
      </c>
      <c r="B8276" t="s">
        <v>3</v>
      </c>
      <c r="C8276" s="2">
        <v>44379.127124928775</v>
      </c>
      <c r="D8276">
        <v>5</v>
      </c>
    </row>
    <row r="8277" spans="1:4" x14ac:dyDescent="0.25">
      <c r="A8277">
        <v>200163</v>
      </c>
      <c r="B8277" t="s">
        <v>7</v>
      </c>
      <c r="C8277" s="2">
        <v>44312.358159615382</v>
      </c>
      <c r="D8277">
        <v>8</v>
      </c>
    </row>
    <row r="8278" spans="1:4" x14ac:dyDescent="0.25">
      <c r="A8278">
        <v>200177</v>
      </c>
      <c r="B8278" t="s">
        <v>2</v>
      </c>
      <c r="C8278" s="2">
        <v>44300.161750569801</v>
      </c>
      <c r="D8278">
        <v>1</v>
      </c>
    </row>
    <row r="8279" spans="1:4" x14ac:dyDescent="0.25">
      <c r="A8279">
        <v>200184</v>
      </c>
      <c r="B8279" t="s">
        <v>3</v>
      </c>
      <c r="C8279" s="2">
        <v>44358.380067094018</v>
      </c>
      <c r="D8279">
        <v>14</v>
      </c>
    </row>
    <row r="8280" spans="1:4" x14ac:dyDescent="0.25">
      <c r="A8280">
        <v>200218</v>
      </c>
      <c r="B8280" t="s">
        <v>2</v>
      </c>
      <c r="C8280" s="2">
        <v>44372.186701816237</v>
      </c>
      <c r="D8280">
        <v>12</v>
      </c>
    </row>
    <row r="8281" spans="1:4" x14ac:dyDescent="0.25">
      <c r="A8281">
        <v>200288</v>
      </c>
      <c r="B8281" t="s">
        <v>7</v>
      </c>
      <c r="C8281" s="2">
        <v>44374.294001282047</v>
      </c>
      <c r="D8281">
        <v>3</v>
      </c>
    </row>
    <row r="8282" spans="1:4" x14ac:dyDescent="0.25">
      <c r="A8282">
        <v>200311</v>
      </c>
      <c r="B8282" t="s">
        <v>5</v>
      </c>
      <c r="C8282" s="2">
        <v>44372.976207799147</v>
      </c>
      <c r="D8282">
        <v>6</v>
      </c>
    </row>
    <row r="8283" spans="1:4" x14ac:dyDescent="0.25">
      <c r="A8283">
        <v>200357</v>
      </c>
      <c r="B8283" t="s">
        <v>5</v>
      </c>
      <c r="C8283" s="2">
        <v>44310.230821474361</v>
      </c>
      <c r="D8283">
        <v>21</v>
      </c>
    </row>
    <row r="8284" spans="1:4" x14ac:dyDescent="0.25">
      <c r="A8284">
        <v>200384</v>
      </c>
      <c r="B8284" t="s">
        <v>3</v>
      </c>
      <c r="C8284" s="2">
        <v>44342.202858974357</v>
      </c>
      <c r="D8284">
        <v>19</v>
      </c>
    </row>
    <row r="8285" spans="1:4" x14ac:dyDescent="0.25">
      <c r="A8285">
        <v>200410</v>
      </c>
      <c r="B8285" t="s">
        <v>12</v>
      </c>
      <c r="C8285" s="2">
        <v>44372.292505769234</v>
      </c>
      <c r="D8285">
        <v>13</v>
      </c>
    </row>
    <row r="8286" spans="1:4" x14ac:dyDescent="0.25">
      <c r="A8286">
        <v>200425</v>
      </c>
      <c r="B8286" t="s">
        <v>12</v>
      </c>
      <c r="C8286" s="2">
        <v>44372.389214529918</v>
      </c>
      <c r="D8286">
        <v>8</v>
      </c>
    </row>
    <row r="8287" spans="1:4" x14ac:dyDescent="0.25">
      <c r="A8287">
        <v>200431</v>
      </c>
      <c r="B8287" t="s">
        <v>2</v>
      </c>
      <c r="C8287" s="2">
        <v>44318.963102492882</v>
      </c>
      <c r="D8287">
        <v>5</v>
      </c>
    </row>
    <row r="8288" spans="1:4" x14ac:dyDescent="0.25">
      <c r="A8288">
        <v>200461</v>
      </c>
      <c r="B8288" t="s">
        <v>7</v>
      </c>
      <c r="C8288" s="2">
        <v>44308.808008938751</v>
      </c>
      <c r="D8288">
        <v>18</v>
      </c>
    </row>
    <row r="8289" spans="1:4" x14ac:dyDescent="0.25">
      <c r="A8289">
        <v>200463</v>
      </c>
      <c r="B8289" t="s">
        <v>2</v>
      </c>
      <c r="C8289" s="2">
        <v>44372.094752243589</v>
      </c>
      <c r="D8289">
        <v>11</v>
      </c>
    </row>
    <row r="8290" spans="1:4" x14ac:dyDescent="0.25">
      <c r="A8290">
        <v>200505</v>
      </c>
      <c r="B8290" t="s">
        <v>2</v>
      </c>
      <c r="C8290" s="2">
        <v>44359.789644123935</v>
      </c>
      <c r="D8290">
        <v>10</v>
      </c>
    </row>
    <row r="8291" spans="1:4" x14ac:dyDescent="0.25">
      <c r="A8291">
        <v>200514</v>
      </c>
      <c r="B8291" t="s">
        <v>2</v>
      </c>
      <c r="C8291" s="2">
        <v>44346.100007122513</v>
      </c>
      <c r="D8291">
        <v>9</v>
      </c>
    </row>
    <row r="8292" spans="1:4" x14ac:dyDescent="0.25">
      <c r="A8292">
        <v>200560</v>
      </c>
      <c r="B8292" t="s">
        <v>11</v>
      </c>
      <c r="C8292" s="2">
        <v>44317.314714529915</v>
      </c>
      <c r="D8292">
        <v>5</v>
      </c>
    </row>
    <row r="8293" spans="1:4" x14ac:dyDescent="0.25">
      <c r="A8293">
        <v>200571</v>
      </c>
      <c r="B8293" t="s">
        <v>7</v>
      </c>
      <c r="C8293" s="2">
        <v>44306.441294337608</v>
      </c>
      <c r="D8293">
        <v>5</v>
      </c>
    </row>
    <row r="8294" spans="1:4" x14ac:dyDescent="0.25">
      <c r="A8294">
        <v>200575</v>
      </c>
      <c r="B8294" t="s">
        <v>3</v>
      </c>
      <c r="C8294" s="2">
        <v>44305.347496972936</v>
      </c>
      <c r="D8294">
        <v>24</v>
      </c>
    </row>
    <row r="8295" spans="1:4" x14ac:dyDescent="0.25">
      <c r="A8295">
        <v>200581</v>
      </c>
      <c r="B8295" t="s">
        <v>2</v>
      </c>
      <c r="C8295" s="2">
        <v>44395.447408938744</v>
      </c>
      <c r="D8295">
        <v>7</v>
      </c>
    </row>
    <row r="8296" spans="1:4" x14ac:dyDescent="0.25">
      <c r="A8296">
        <v>200617</v>
      </c>
      <c r="B8296" t="s">
        <v>17</v>
      </c>
      <c r="C8296" s="2">
        <v>44286.064481089743</v>
      </c>
      <c r="D8296">
        <v>12</v>
      </c>
    </row>
    <row r="8297" spans="1:4" x14ac:dyDescent="0.25">
      <c r="A8297">
        <v>200641</v>
      </c>
      <c r="B8297" t="s">
        <v>3</v>
      </c>
      <c r="C8297" s="2">
        <v>44345.574546830489</v>
      </c>
      <c r="D8297">
        <v>8</v>
      </c>
    </row>
    <row r="8298" spans="1:4" x14ac:dyDescent="0.25">
      <c r="A8298">
        <v>200681</v>
      </c>
      <c r="B8298" t="s">
        <v>2</v>
      </c>
      <c r="C8298" s="2">
        <v>44401.150920477208</v>
      </c>
      <c r="D8298">
        <v>5</v>
      </c>
    </row>
    <row r="8299" spans="1:4" x14ac:dyDescent="0.25">
      <c r="A8299">
        <v>200692</v>
      </c>
      <c r="B8299" t="s">
        <v>7</v>
      </c>
      <c r="C8299" s="2">
        <v>44318.771176068381</v>
      </c>
      <c r="D8299">
        <v>5</v>
      </c>
    </row>
    <row r="8300" spans="1:4" x14ac:dyDescent="0.25">
      <c r="A8300">
        <v>200701</v>
      </c>
      <c r="B8300" t="s">
        <v>7</v>
      </c>
      <c r="C8300" s="2">
        <v>44375.081280662394</v>
      </c>
      <c r="D8300">
        <v>10</v>
      </c>
    </row>
    <row r="8301" spans="1:4" x14ac:dyDescent="0.25">
      <c r="A8301">
        <v>200721</v>
      </c>
      <c r="B8301" t="s">
        <v>6</v>
      </c>
      <c r="C8301" s="2">
        <v>44344.836922863251</v>
      </c>
      <c r="D8301">
        <v>7</v>
      </c>
    </row>
    <row r="8302" spans="1:4" x14ac:dyDescent="0.25">
      <c r="A8302">
        <v>200723</v>
      </c>
      <c r="B8302" t="s">
        <v>17</v>
      </c>
      <c r="C8302" s="2">
        <v>44310.827342735043</v>
      </c>
      <c r="D8302">
        <v>24</v>
      </c>
    </row>
    <row r="8303" spans="1:4" x14ac:dyDescent="0.25">
      <c r="A8303">
        <v>200738</v>
      </c>
      <c r="B8303" t="s">
        <v>5</v>
      </c>
      <c r="C8303" s="2">
        <v>44329.926353418807</v>
      </c>
      <c r="D8303">
        <v>18</v>
      </c>
    </row>
    <row r="8304" spans="1:4" x14ac:dyDescent="0.25">
      <c r="A8304">
        <v>200780</v>
      </c>
      <c r="B8304" t="s">
        <v>2</v>
      </c>
      <c r="C8304" s="2">
        <v>44295.009297186611</v>
      </c>
      <c r="D8304">
        <v>22</v>
      </c>
    </row>
    <row r="8305" spans="1:4" x14ac:dyDescent="0.25">
      <c r="A8305">
        <v>200826</v>
      </c>
      <c r="B8305" t="s">
        <v>5</v>
      </c>
      <c r="C8305" s="2">
        <v>44330.932365918801</v>
      </c>
      <c r="D8305">
        <v>2</v>
      </c>
    </row>
    <row r="8306" spans="1:4" x14ac:dyDescent="0.25">
      <c r="A8306">
        <v>200876</v>
      </c>
      <c r="B8306" t="s">
        <v>2</v>
      </c>
      <c r="C8306" s="2">
        <v>44312.638058938748</v>
      </c>
      <c r="D8306">
        <v>5</v>
      </c>
    </row>
    <row r="8307" spans="1:4" x14ac:dyDescent="0.25">
      <c r="A8307">
        <v>200890</v>
      </c>
      <c r="B8307" t="s">
        <v>7</v>
      </c>
      <c r="C8307" s="2">
        <v>44406.984137215106</v>
      </c>
      <c r="D8307">
        <v>6</v>
      </c>
    </row>
    <row r="8308" spans="1:4" x14ac:dyDescent="0.25">
      <c r="A8308">
        <v>200912</v>
      </c>
      <c r="B8308" t="s">
        <v>2</v>
      </c>
      <c r="C8308" s="2">
        <v>44346.330407086898</v>
      </c>
      <c r="D8308">
        <v>8</v>
      </c>
    </row>
    <row r="8309" spans="1:4" x14ac:dyDescent="0.25">
      <c r="A8309">
        <v>200943</v>
      </c>
      <c r="B8309" t="s">
        <v>2</v>
      </c>
      <c r="C8309" s="2">
        <v>44373.067750427348</v>
      </c>
      <c r="D8309">
        <v>6</v>
      </c>
    </row>
    <row r="8310" spans="1:4" x14ac:dyDescent="0.25">
      <c r="A8310">
        <v>200985</v>
      </c>
      <c r="B8310" t="s">
        <v>7</v>
      </c>
      <c r="C8310" s="2">
        <v>44340.911754095439</v>
      </c>
      <c r="D8310">
        <v>12</v>
      </c>
    </row>
    <row r="8311" spans="1:4" x14ac:dyDescent="0.25">
      <c r="A8311">
        <v>201012</v>
      </c>
      <c r="B8311" t="s">
        <v>7</v>
      </c>
      <c r="C8311" s="2">
        <v>44298.89037517806</v>
      </c>
      <c r="D8311">
        <v>7</v>
      </c>
    </row>
    <row r="8312" spans="1:4" x14ac:dyDescent="0.25">
      <c r="A8312">
        <v>201015</v>
      </c>
      <c r="B8312" t="s">
        <v>13</v>
      </c>
      <c r="C8312" s="2">
        <v>44303.205494871792</v>
      </c>
      <c r="D8312">
        <v>20</v>
      </c>
    </row>
    <row r="8313" spans="1:4" x14ac:dyDescent="0.25">
      <c r="A8313">
        <v>201016</v>
      </c>
      <c r="B8313" t="s">
        <v>7</v>
      </c>
      <c r="C8313" s="2">
        <v>44340.618691096861</v>
      </c>
      <c r="D8313">
        <v>9</v>
      </c>
    </row>
    <row r="8314" spans="1:4" x14ac:dyDescent="0.25">
      <c r="A8314">
        <v>201029</v>
      </c>
      <c r="B8314" t="s">
        <v>6</v>
      </c>
      <c r="C8314" s="2">
        <v>44376.029538853276</v>
      </c>
      <c r="D8314">
        <v>7</v>
      </c>
    </row>
    <row r="8315" spans="1:4" x14ac:dyDescent="0.25">
      <c r="A8315">
        <v>201034</v>
      </c>
      <c r="B8315" t="s">
        <v>6</v>
      </c>
      <c r="C8315" s="2">
        <v>44346.131790954416</v>
      </c>
      <c r="D8315">
        <v>8</v>
      </c>
    </row>
    <row r="8316" spans="1:4" x14ac:dyDescent="0.25">
      <c r="A8316">
        <v>201108</v>
      </c>
      <c r="B8316" t="s">
        <v>3</v>
      </c>
      <c r="C8316" s="2">
        <v>44371.349289245016</v>
      </c>
      <c r="D8316">
        <v>11</v>
      </c>
    </row>
    <row r="8317" spans="1:4" x14ac:dyDescent="0.25">
      <c r="A8317">
        <v>201126</v>
      </c>
      <c r="B8317" t="s">
        <v>5</v>
      </c>
      <c r="C8317" s="2">
        <v>44355.245396474362</v>
      </c>
      <c r="D8317">
        <v>2</v>
      </c>
    </row>
    <row r="8318" spans="1:4" x14ac:dyDescent="0.25">
      <c r="A8318">
        <v>201133</v>
      </c>
      <c r="B8318" t="s">
        <v>2</v>
      </c>
      <c r="C8318" s="2">
        <v>44290.403369408828</v>
      </c>
      <c r="D8318">
        <v>29</v>
      </c>
    </row>
    <row r="8319" spans="1:4" x14ac:dyDescent="0.25">
      <c r="A8319">
        <v>201154</v>
      </c>
      <c r="B8319" t="s">
        <v>3</v>
      </c>
      <c r="C8319" s="2">
        <v>44371.821114992883</v>
      </c>
      <c r="D8319">
        <v>7</v>
      </c>
    </row>
    <row r="8320" spans="1:4" x14ac:dyDescent="0.25">
      <c r="A8320">
        <v>201224</v>
      </c>
      <c r="B8320" t="s">
        <v>5</v>
      </c>
      <c r="C8320" s="2">
        <v>44287.799208262106</v>
      </c>
      <c r="D8320">
        <v>5</v>
      </c>
    </row>
    <row r="8321" spans="1:4" x14ac:dyDescent="0.25">
      <c r="A8321">
        <v>201225</v>
      </c>
      <c r="B8321" t="s">
        <v>2</v>
      </c>
      <c r="C8321" s="2">
        <v>44356.886049465807</v>
      </c>
      <c r="D8321">
        <v>17</v>
      </c>
    </row>
    <row r="8322" spans="1:4" x14ac:dyDescent="0.25">
      <c r="A8322">
        <v>201286</v>
      </c>
      <c r="B8322" t="s">
        <v>5</v>
      </c>
      <c r="C8322" s="2">
        <v>44345.03243700142</v>
      </c>
      <c r="D8322">
        <v>2</v>
      </c>
    </row>
    <row r="8323" spans="1:4" x14ac:dyDescent="0.25">
      <c r="A8323">
        <v>201294</v>
      </c>
      <c r="B8323" t="s">
        <v>2</v>
      </c>
      <c r="C8323" s="2">
        <v>44346.315190705129</v>
      </c>
      <c r="D8323">
        <v>13</v>
      </c>
    </row>
    <row r="8324" spans="1:4" x14ac:dyDescent="0.25">
      <c r="A8324">
        <v>201404</v>
      </c>
      <c r="B8324" t="s">
        <v>7</v>
      </c>
      <c r="C8324" s="2">
        <v>44296.93558297721</v>
      </c>
      <c r="D8324">
        <v>12</v>
      </c>
    </row>
    <row r="8325" spans="1:4" x14ac:dyDescent="0.25">
      <c r="A8325">
        <v>201408</v>
      </c>
      <c r="B8325" t="s">
        <v>6</v>
      </c>
      <c r="C8325" s="2">
        <v>44372.919655733618</v>
      </c>
      <c r="D8325">
        <v>8</v>
      </c>
    </row>
    <row r="8326" spans="1:4" x14ac:dyDescent="0.25">
      <c r="A8326">
        <v>201410</v>
      </c>
      <c r="B8326" t="s">
        <v>6</v>
      </c>
      <c r="C8326" s="2">
        <v>44400.064955911679</v>
      </c>
      <c r="D8326">
        <v>10</v>
      </c>
    </row>
    <row r="8327" spans="1:4" x14ac:dyDescent="0.25">
      <c r="A8327">
        <v>201414</v>
      </c>
      <c r="B8327" t="s">
        <v>2</v>
      </c>
      <c r="C8327" s="2">
        <v>44313.166639707975</v>
      </c>
      <c r="D8327">
        <v>3</v>
      </c>
    </row>
    <row r="8328" spans="1:4" x14ac:dyDescent="0.25">
      <c r="A8328">
        <v>201487</v>
      </c>
      <c r="B8328" t="s">
        <v>9</v>
      </c>
      <c r="C8328" s="2">
        <v>44316.04155868946</v>
      </c>
      <c r="D8328">
        <v>14</v>
      </c>
    </row>
    <row r="8329" spans="1:4" x14ac:dyDescent="0.25">
      <c r="A8329">
        <v>201520</v>
      </c>
      <c r="B8329" t="s">
        <v>2</v>
      </c>
      <c r="C8329" s="2">
        <v>44375.501713639605</v>
      </c>
      <c r="D8329">
        <v>10</v>
      </c>
    </row>
    <row r="8330" spans="1:4" x14ac:dyDescent="0.25">
      <c r="A8330">
        <v>201538</v>
      </c>
      <c r="B8330" t="s">
        <v>2</v>
      </c>
      <c r="C8330" s="2">
        <v>44323.404427955844</v>
      </c>
      <c r="D8330">
        <v>17</v>
      </c>
    </row>
    <row r="8331" spans="1:4" x14ac:dyDescent="0.25">
      <c r="A8331">
        <v>201551</v>
      </c>
      <c r="B8331" t="s">
        <v>5</v>
      </c>
      <c r="C8331" s="2">
        <v>44353.280146866098</v>
      </c>
      <c r="D8331">
        <v>3</v>
      </c>
    </row>
    <row r="8332" spans="1:4" x14ac:dyDescent="0.25">
      <c r="A8332">
        <v>201575</v>
      </c>
      <c r="B8332" t="s">
        <v>13</v>
      </c>
      <c r="C8332" s="2">
        <v>44338.807682264953</v>
      </c>
      <c r="D8332">
        <v>17</v>
      </c>
    </row>
    <row r="8333" spans="1:4" x14ac:dyDescent="0.25">
      <c r="A8333">
        <v>201577</v>
      </c>
      <c r="B8333" t="s">
        <v>2</v>
      </c>
      <c r="C8333" s="2">
        <v>44373.499311716521</v>
      </c>
      <c r="D8333">
        <v>9</v>
      </c>
    </row>
    <row r="8334" spans="1:4" x14ac:dyDescent="0.25">
      <c r="A8334">
        <v>201585</v>
      </c>
      <c r="B8334" t="s">
        <v>7</v>
      </c>
      <c r="C8334" s="2">
        <v>44341.823072400293</v>
      </c>
      <c r="D8334">
        <v>16</v>
      </c>
    </row>
    <row r="8335" spans="1:4" x14ac:dyDescent="0.25">
      <c r="A8335">
        <v>201595</v>
      </c>
      <c r="B8335" t="s">
        <v>3</v>
      </c>
      <c r="C8335" s="2">
        <v>44290.369527920229</v>
      </c>
      <c r="D8335">
        <v>5</v>
      </c>
    </row>
    <row r="8336" spans="1:4" x14ac:dyDescent="0.25">
      <c r="A8336">
        <v>201597</v>
      </c>
      <c r="B8336" t="s">
        <v>2</v>
      </c>
      <c r="C8336" s="2">
        <v>44312.169908974363</v>
      </c>
      <c r="D8336">
        <v>6</v>
      </c>
    </row>
    <row r="8337" spans="1:4" x14ac:dyDescent="0.25">
      <c r="A8337">
        <v>201618</v>
      </c>
      <c r="B8337" t="s">
        <v>2</v>
      </c>
      <c r="C8337" s="2">
        <v>44401.223150356127</v>
      </c>
      <c r="D8337">
        <v>6</v>
      </c>
    </row>
    <row r="8338" spans="1:4" x14ac:dyDescent="0.25">
      <c r="A8338">
        <v>201659</v>
      </c>
      <c r="B8338" t="s">
        <v>3</v>
      </c>
      <c r="C8338" s="2">
        <v>44343.084163782049</v>
      </c>
      <c r="D8338">
        <v>4</v>
      </c>
    </row>
    <row r="8339" spans="1:4" x14ac:dyDescent="0.25">
      <c r="A8339">
        <v>201684</v>
      </c>
      <c r="B8339" t="s">
        <v>3</v>
      </c>
      <c r="C8339" s="2">
        <v>44309.462660790603</v>
      </c>
      <c r="D8339">
        <v>6</v>
      </c>
    </row>
    <row r="8340" spans="1:4" x14ac:dyDescent="0.25">
      <c r="A8340">
        <v>201701</v>
      </c>
      <c r="B8340" t="s">
        <v>7</v>
      </c>
      <c r="C8340" s="2">
        <v>44344.188894871797</v>
      </c>
      <c r="D8340">
        <v>9</v>
      </c>
    </row>
    <row r="8341" spans="1:4" x14ac:dyDescent="0.25">
      <c r="A8341">
        <v>201728</v>
      </c>
      <c r="B8341" t="s">
        <v>2</v>
      </c>
      <c r="C8341" s="2">
        <v>44341.459758725068</v>
      </c>
      <c r="D8341">
        <v>18</v>
      </c>
    </row>
    <row r="8342" spans="1:4" x14ac:dyDescent="0.25">
      <c r="A8342">
        <v>201753</v>
      </c>
      <c r="B8342" t="s">
        <v>2</v>
      </c>
      <c r="C8342" s="2">
        <v>44397.006664529916</v>
      </c>
      <c r="D8342">
        <v>9</v>
      </c>
    </row>
    <row r="8343" spans="1:4" x14ac:dyDescent="0.25">
      <c r="A8343">
        <v>201761</v>
      </c>
      <c r="B8343" t="s">
        <v>20</v>
      </c>
      <c r="C8343" s="2">
        <v>44344.222926566959</v>
      </c>
      <c r="D8343">
        <v>13</v>
      </c>
    </row>
    <row r="8344" spans="1:4" x14ac:dyDescent="0.25">
      <c r="A8344">
        <v>201774</v>
      </c>
      <c r="B8344" t="s">
        <v>2</v>
      </c>
      <c r="C8344" s="2">
        <v>44406.770411752143</v>
      </c>
      <c r="D8344">
        <v>6</v>
      </c>
    </row>
    <row r="8345" spans="1:4" x14ac:dyDescent="0.25">
      <c r="A8345">
        <v>201789</v>
      </c>
      <c r="B8345" t="s">
        <v>3</v>
      </c>
      <c r="C8345" s="2">
        <v>44400.104137678063</v>
      </c>
      <c r="D8345">
        <v>11</v>
      </c>
    </row>
    <row r="8346" spans="1:4" x14ac:dyDescent="0.25">
      <c r="A8346">
        <v>201875</v>
      </c>
      <c r="B8346" t="s">
        <v>2</v>
      </c>
      <c r="C8346" s="2">
        <v>44337.517483333337</v>
      </c>
      <c r="D8346">
        <v>10</v>
      </c>
    </row>
    <row r="8347" spans="1:4" x14ac:dyDescent="0.25">
      <c r="A8347">
        <v>201904</v>
      </c>
      <c r="B8347" t="s">
        <v>2</v>
      </c>
      <c r="C8347" s="2">
        <v>44318.32776378205</v>
      </c>
      <c r="D8347">
        <v>2</v>
      </c>
    </row>
    <row r="8348" spans="1:4" x14ac:dyDescent="0.25">
      <c r="A8348">
        <v>201964</v>
      </c>
      <c r="B8348" t="s">
        <v>5</v>
      </c>
      <c r="C8348" s="2">
        <v>44339.476923575501</v>
      </c>
      <c r="D8348">
        <v>1</v>
      </c>
    </row>
    <row r="8349" spans="1:4" x14ac:dyDescent="0.25">
      <c r="A8349">
        <v>202017</v>
      </c>
      <c r="B8349" t="s">
        <v>2</v>
      </c>
      <c r="C8349" s="2">
        <v>44316.46694975072</v>
      </c>
      <c r="D8349">
        <v>11</v>
      </c>
    </row>
    <row r="8350" spans="1:4" x14ac:dyDescent="0.25">
      <c r="A8350">
        <v>202060</v>
      </c>
      <c r="B8350" t="s">
        <v>2</v>
      </c>
      <c r="C8350" s="2">
        <v>44322.442650819088</v>
      </c>
      <c r="D8350">
        <v>4</v>
      </c>
    </row>
    <row r="8351" spans="1:4" x14ac:dyDescent="0.25">
      <c r="A8351">
        <v>202071</v>
      </c>
      <c r="B8351" t="s">
        <v>5</v>
      </c>
      <c r="C8351" s="2">
        <v>44343.900856659544</v>
      </c>
      <c r="D8351">
        <v>8</v>
      </c>
    </row>
    <row r="8352" spans="1:4" x14ac:dyDescent="0.25">
      <c r="A8352">
        <v>202076</v>
      </c>
      <c r="B8352" t="s">
        <v>2</v>
      </c>
      <c r="C8352" s="2">
        <v>44340.247793945869</v>
      </c>
      <c r="D8352">
        <v>13</v>
      </c>
    </row>
    <row r="8353" spans="1:4" x14ac:dyDescent="0.25">
      <c r="A8353">
        <v>202084</v>
      </c>
      <c r="B8353" t="s">
        <v>7</v>
      </c>
      <c r="C8353" s="2">
        <v>44310.382320299141</v>
      </c>
      <c r="D8353">
        <v>7</v>
      </c>
    </row>
    <row r="8354" spans="1:4" x14ac:dyDescent="0.25">
      <c r="A8354">
        <v>202120</v>
      </c>
      <c r="B8354" t="s">
        <v>5</v>
      </c>
      <c r="C8354" s="2">
        <v>44295.157439494302</v>
      </c>
      <c r="D8354">
        <v>20</v>
      </c>
    </row>
    <row r="8355" spans="1:4" x14ac:dyDescent="0.25">
      <c r="A8355">
        <v>202139</v>
      </c>
      <c r="B8355" t="s">
        <v>7</v>
      </c>
      <c r="C8355" s="2">
        <v>44297.624742272084</v>
      </c>
      <c r="D8355">
        <v>2</v>
      </c>
    </row>
    <row r="8356" spans="1:4" x14ac:dyDescent="0.25">
      <c r="A8356">
        <v>202150</v>
      </c>
      <c r="B8356" t="s">
        <v>2</v>
      </c>
      <c r="C8356" s="2">
        <v>44395.134948789178</v>
      </c>
      <c r="D8356">
        <v>7</v>
      </c>
    </row>
    <row r="8357" spans="1:4" x14ac:dyDescent="0.25">
      <c r="A8357">
        <v>202157</v>
      </c>
      <c r="B8357" t="s">
        <v>3</v>
      </c>
      <c r="C8357" s="2">
        <v>44386.217027920233</v>
      </c>
      <c r="D8357">
        <v>9</v>
      </c>
    </row>
    <row r="8358" spans="1:4" x14ac:dyDescent="0.25">
      <c r="A8358">
        <v>202181</v>
      </c>
      <c r="B8358" t="s">
        <v>5</v>
      </c>
      <c r="C8358" s="2">
        <v>44387.978198717945</v>
      </c>
      <c r="D8358">
        <v>9</v>
      </c>
    </row>
    <row r="8359" spans="1:4" x14ac:dyDescent="0.25">
      <c r="A8359">
        <v>202195</v>
      </c>
      <c r="B8359" t="s">
        <v>7</v>
      </c>
      <c r="C8359" s="2">
        <v>44307.295237678067</v>
      </c>
      <c r="D8359">
        <v>9</v>
      </c>
    </row>
    <row r="8360" spans="1:4" x14ac:dyDescent="0.25">
      <c r="A8360">
        <v>202226</v>
      </c>
      <c r="B8360" t="s">
        <v>9</v>
      </c>
      <c r="C8360" s="2">
        <v>44373.248994622511</v>
      </c>
      <c r="D8360">
        <v>6</v>
      </c>
    </row>
    <row r="8361" spans="1:4" x14ac:dyDescent="0.25">
      <c r="A8361">
        <v>202250</v>
      </c>
      <c r="B8361" t="s">
        <v>5</v>
      </c>
      <c r="C8361" s="2">
        <v>44343.555978810538</v>
      </c>
      <c r="D8361">
        <v>11</v>
      </c>
    </row>
    <row r="8362" spans="1:4" x14ac:dyDescent="0.25">
      <c r="A8362">
        <v>202282</v>
      </c>
      <c r="B8362" t="s">
        <v>2</v>
      </c>
      <c r="C8362" s="2">
        <v>44312.951539529917</v>
      </c>
      <c r="D8362">
        <v>21</v>
      </c>
    </row>
    <row r="8363" spans="1:4" x14ac:dyDescent="0.25">
      <c r="A8363">
        <v>202306</v>
      </c>
      <c r="B8363" t="s">
        <v>3</v>
      </c>
      <c r="C8363" s="2">
        <v>44339.987212393164</v>
      </c>
      <c r="D8363">
        <v>12</v>
      </c>
    </row>
    <row r="8364" spans="1:4" x14ac:dyDescent="0.25">
      <c r="A8364">
        <v>202319</v>
      </c>
      <c r="B8364" t="s">
        <v>2</v>
      </c>
      <c r="C8364" s="2">
        <v>44371.799774928775</v>
      </c>
      <c r="D8364">
        <v>10</v>
      </c>
    </row>
    <row r="8365" spans="1:4" x14ac:dyDescent="0.25">
      <c r="A8365">
        <v>202325</v>
      </c>
      <c r="B8365" t="s">
        <v>5</v>
      </c>
      <c r="C8365" s="2">
        <v>44342.373680519944</v>
      </c>
      <c r="D8365">
        <v>13</v>
      </c>
    </row>
    <row r="8366" spans="1:4" x14ac:dyDescent="0.25">
      <c r="A8366">
        <v>202336</v>
      </c>
      <c r="B8366" t="s">
        <v>2</v>
      </c>
      <c r="C8366" s="2">
        <v>44285.647149928773</v>
      </c>
      <c r="D8366">
        <v>14</v>
      </c>
    </row>
    <row r="8367" spans="1:4" x14ac:dyDescent="0.25">
      <c r="A8367">
        <v>202358</v>
      </c>
      <c r="B8367" t="s">
        <v>7</v>
      </c>
      <c r="C8367" s="2">
        <v>44302.14980637464</v>
      </c>
      <c r="D8367">
        <v>1</v>
      </c>
    </row>
    <row r="8368" spans="1:4" x14ac:dyDescent="0.25">
      <c r="A8368">
        <v>202365</v>
      </c>
      <c r="B8368" t="s">
        <v>5</v>
      </c>
      <c r="C8368" s="2">
        <v>44315.790529558406</v>
      </c>
      <c r="D8368">
        <v>7</v>
      </c>
    </row>
    <row r="8369" spans="1:4" x14ac:dyDescent="0.25">
      <c r="A8369">
        <v>202372</v>
      </c>
      <c r="B8369" t="s">
        <v>7</v>
      </c>
      <c r="C8369" s="2">
        <v>44314.57182613961</v>
      </c>
      <c r="D8369">
        <v>8</v>
      </c>
    </row>
    <row r="8370" spans="1:4" x14ac:dyDescent="0.25">
      <c r="A8370">
        <v>202389</v>
      </c>
      <c r="B8370" t="s">
        <v>5</v>
      </c>
      <c r="C8370" s="2">
        <v>44339.299400747863</v>
      </c>
      <c r="D8370">
        <v>6</v>
      </c>
    </row>
    <row r="8371" spans="1:4" x14ac:dyDescent="0.25">
      <c r="A8371">
        <v>202405</v>
      </c>
      <c r="B8371" t="s">
        <v>7</v>
      </c>
      <c r="C8371" s="2">
        <v>44372.9060042735</v>
      </c>
      <c r="D8371">
        <v>13</v>
      </c>
    </row>
    <row r="8372" spans="1:4" x14ac:dyDescent="0.25">
      <c r="A8372">
        <v>202458</v>
      </c>
      <c r="B8372" t="s">
        <v>20</v>
      </c>
      <c r="C8372" s="2">
        <v>44310.595346901711</v>
      </c>
      <c r="D8372">
        <v>12</v>
      </c>
    </row>
    <row r="8373" spans="1:4" x14ac:dyDescent="0.25">
      <c r="A8373">
        <v>202490</v>
      </c>
      <c r="B8373" t="s">
        <v>7</v>
      </c>
      <c r="C8373" s="2">
        <v>44344.634051139605</v>
      </c>
      <c r="D8373">
        <v>5</v>
      </c>
    </row>
    <row r="8374" spans="1:4" x14ac:dyDescent="0.25">
      <c r="A8374">
        <v>202495</v>
      </c>
      <c r="B8374" t="s">
        <v>5</v>
      </c>
      <c r="C8374" s="2">
        <v>44353.739085113957</v>
      </c>
      <c r="D8374">
        <v>8</v>
      </c>
    </row>
    <row r="8375" spans="1:4" x14ac:dyDescent="0.25">
      <c r="A8375">
        <v>202520</v>
      </c>
      <c r="B8375" t="s">
        <v>5</v>
      </c>
      <c r="C8375" s="2">
        <v>44345.616193411675</v>
      </c>
      <c r="D8375">
        <v>10</v>
      </c>
    </row>
    <row r="8376" spans="1:4" x14ac:dyDescent="0.25">
      <c r="A8376">
        <v>202546</v>
      </c>
      <c r="B8376" t="s">
        <v>3</v>
      </c>
      <c r="C8376" s="2">
        <v>44314.650849465805</v>
      </c>
      <c r="D8376">
        <v>3</v>
      </c>
    </row>
    <row r="8377" spans="1:4" x14ac:dyDescent="0.25">
      <c r="A8377">
        <v>202554</v>
      </c>
      <c r="B8377" t="s">
        <v>6</v>
      </c>
      <c r="C8377" s="2">
        <v>44406.158074501429</v>
      </c>
      <c r="D8377">
        <v>6</v>
      </c>
    </row>
    <row r="8378" spans="1:4" x14ac:dyDescent="0.25">
      <c r="A8378">
        <v>202580</v>
      </c>
      <c r="B8378" t="s">
        <v>10</v>
      </c>
      <c r="C8378" s="2">
        <v>44344.960549893156</v>
      </c>
      <c r="D8378">
        <v>12</v>
      </c>
    </row>
    <row r="8379" spans="1:4" x14ac:dyDescent="0.25">
      <c r="A8379">
        <v>202617</v>
      </c>
      <c r="B8379" t="s">
        <v>3</v>
      </c>
      <c r="C8379" s="2">
        <v>44389.586506873216</v>
      </c>
      <c r="D8379">
        <v>1</v>
      </c>
    </row>
    <row r="8380" spans="1:4" x14ac:dyDescent="0.25">
      <c r="A8380">
        <v>202618</v>
      </c>
      <c r="B8380" t="s">
        <v>23</v>
      </c>
      <c r="C8380" s="2">
        <v>44394.276004522791</v>
      </c>
      <c r="D8380">
        <v>6</v>
      </c>
    </row>
    <row r="8381" spans="1:4" x14ac:dyDescent="0.25">
      <c r="A8381">
        <v>202645</v>
      </c>
      <c r="B8381" t="s">
        <v>2</v>
      </c>
      <c r="C8381" s="2">
        <v>44350.403086930201</v>
      </c>
      <c r="D8381">
        <v>11</v>
      </c>
    </row>
    <row r="8382" spans="1:4" x14ac:dyDescent="0.25">
      <c r="A8382">
        <v>202650</v>
      </c>
      <c r="B8382" t="s">
        <v>2</v>
      </c>
      <c r="C8382" s="2">
        <v>44310.044101103995</v>
      </c>
      <c r="D8382">
        <v>15</v>
      </c>
    </row>
    <row r="8383" spans="1:4" x14ac:dyDescent="0.25">
      <c r="A8383">
        <v>202651</v>
      </c>
      <c r="B8383" t="s">
        <v>7</v>
      </c>
      <c r="C8383" s="2">
        <v>44286.820908725073</v>
      </c>
      <c r="D8383">
        <v>2</v>
      </c>
    </row>
    <row r="8384" spans="1:4" x14ac:dyDescent="0.25">
      <c r="A8384">
        <v>202654</v>
      </c>
      <c r="B8384" t="s">
        <v>3</v>
      </c>
      <c r="C8384" s="2">
        <v>44340.534135042733</v>
      </c>
      <c r="D8384">
        <v>19</v>
      </c>
    </row>
    <row r="8385" spans="1:4" x14ac:dyDescent="0.25">
      <c r="A8385">
        <v>202725</v>
      </c>
      <c r="B8385" t="s">
        <v>3</v>
      </c>
      <c r="C8385" s="2">
        <v>44315.840345299141</v>
      </c>
      <c r="D8385">
        <v>16</v>
      </c>
    </row>
    <row r="8386" spans="1:4" x14ac:dyDescent="0.25">
      <c r="A8386">
        <v>202758</v>
      </c>
      <c r="B8386" t="s">
        <v>2</v>
      </c>
      <c r="C8386" s="2">
        <v>44312.761624465813</v>
      </c>
      <c r="D8386">
        <v>10</v>
      </c>
    </row>
    <row r="8387" spans="1:4" x14ac:dyDescent="0.25">
      <c r="A8387">
        <v>202770</v>
      </c>
      <c r="B8387" t="s">
        <v>2</v>
      </c>
      <c r="C8387" s="2">
        <v>44324.88682902421</v>
      </c>
      <c r="D8387">
        <v>10</v>
      </c>
    </row>
    <row r="8388" spans="1:4" x14ac:dyDescent="0.25">
      <c r="A8388">
        <v>202819</v>
      </c>
      <c r="B8388" t="s">
        <v>2</v>
      </c>
      <c r="C8388" s="2">
        <v>44307.174261039887</v>
      </c>
      <c r="D8388">
        <v>11</v>
      </c>
    </row>
    <row r="8389" spans="1:4" x14ac:dyDescent="0.25">
      <c r="A8389">
        <v>202849</v>
      </c>
      <c r="B8389" t="s">
        <v>7</v>
      </c>
      <c r="C8389" s="2">
        <v>44343.480388105418</v>
      </c>
      <c r="D8389">
        <v>21</v>
      </c>
    </row>
    <row r="8390" spans="1:4" x14ac:dyDescent="0.25">
      <c r="A8390">
        <v>202868</v>
      </c>
      <c r="B8390" t="s">
        <v>3</v>
      </c>
      <c r="C8390" s="2">
        <v>44304.414748148149</v>
      </c>
      <c r="D8390">
        <v>11</v>
      </c>
    </row>
    <row r="8391" spans="1:4" x14ac:dyDescent="0.25">
      <c r="A8391">
        <v>202980</v>
      </c>
      <c r="B8391" t="s">
        <v>2</v>
      </c>
      <c r="C8391" s="2">
        <v>44387.925848468658</v>
      </c>
      <c r="D8391">
        <v>8</v>
      </c>
    </row>
    <row r="8392" spans="1:4" x14ac:dyDescent="0.25">
      <c r="A8392">
        <v>203004</v>
      </c>
      <c r="B8392" t="s">
        <v>5</v>
      </c>
      <c r="C8392" s="2">
        <v>44347.396581232199</v>
      </c>
      <c r="D8392">
        <v>7</v>
      </c>
    </row>
    <row r="8393" spans="1:4" x14ac:dyDescent="0.25">
      <c r="A8393">
        <v>203011</v>
      </c>
      <c r="B8393" t="s">
        <v>5</v>
      </c>
      <c r="C8393" s="2">
        <v>44343.667693910254</v>
      </c>
      <c r="D8393">
        <v>10</v>
      </c>
    </row>
    <row r="8394" spans="1:4" x14ac:dyDescent="0.25">
      <c r="A8394">
        <v>203099</v>
      </c>
      <c r="B8394" t="s">
        <v>3</v>
      </c>
      <c r="C8394" s="2">
        <v>44314.602337037039</v>
      </c>
      <c r="D8394">
        <v>7</v>
      </c>
    </row>
    <row r="8395" spans="1:4" x14ac:dyDescent="0.25">
      <c r="A8395">
        <v>203104</v>
      </c>
      <c r="B8395" t="s">
        <v>5</v>
      </c>
      <c r="C8395" s="2">
        <v>44358.639471901712</v>
      </c>
      <c r="D8395">
        <v>11</v>
      </c>
    </row>
    <row r="8396" spans="1:4" x14ac:dyDescent="0.25">
      <c r="A8396">
        <v>203144</v>
      </c>
      <c r="B8396" t="s">
        <v>3</v>
      </c>
      <c r="C8396" s="2">
        <v>44341.861957585468</v>
      </c>
      <c r="D8396">
        <v>7</v>
      </c>
    </row>
    <row r="8397" spans="1:4" x14ac:dyDescent="0.25">
      <c r="A8397">
        <v>203165</v>
      </c>
      <c r="B8397" t="s">
        <v>3</v>
      </c>
      <c r="C8397" s="2">
        <v>44314.47626178775</v>
      </c>
      <c r="D8397">
        <v>9</v>
      </c>
    </row>
    <row r="8398" spans="1:4" x14ac:dyDescent="0.25">
      <c r="A8398">
        <v>203195</v>
      </c>
      <c r="B8398" t="s">
        <v>9</v>
      </c>
      <c r="C8398" s="2">
        <v>44317.204515028498</v>
      </c>
      <c r="D8398">
        <v>12</v>
      </c>
    </row>
    <row r="8399" spans="1:4" x14ac:dyDescent="0.25">
      <c r="A8399">
        <v>203205</v>
      </c>
      <c r="B8399" t="s">
        <v>20</v>
      </c>
      <c r="C8399" s="2">
        <v>44374.848052706555</v>
      </c>
      <c r="D8399">
        <v>13</v>
      </c>
    </row>
    <row r="8400" spans="1:4" x14ac:dyDescent="0.25">
      <c r="A8400">
        <v>203210</v>
      </c>
      <c r="B8400" t="s">
        <v>2</v>
      </c>
      <c r="C8400" s="2">
        <v>44376.198061039882</v>
      </c>
      <c r="D8400">
        <v>13</v>
      </c>
    </row>
    <row r="8401" spans="1:4" x14ac:dyDescent="0.25">
      <c r="A8401">
        <v>203288</v>
      </c>
      <c r="B8401" t="s">
        <v>2</v>
      </c>
      <c r="C8401" s="2">
        <v>44343.55009255698</v>
      </c>
      <c r="D8401">
        <v>15</v>
      </c>
    </row>
    <row r="8402" spans="1:4" x14ac:dyDescent="0.25">
      <c r="A8402">
        <v>203369</v>
      </c>
      <c r="B8402" t="s">
        <v>7</v>
      </c>
      <c r="C8402" s="2">
        <v>44300.987876958687</v>
      </c>
      <c r="D8402">
        <v>2</v>
      </c>
    </row>
    <row r="8403" spans="1:4" x14ac:dyDescent="0.25">
      <c r="A8403">
        <v>203387</v>
      </c>
      <c r="B8403" t="s">
        <v>2</v>
      </c>
      <c r="C8403" s="2">
        <v>44312.606287179486</v>
      </c>
      <c r="D8403">
        <v>13</v>
      </c>
    </row>
    <row r="8404" spans="1:4" x14ac:dyDescent="0.25">
      <c r="A8404">
        <v>203392</v>
      </c>
      <c r="B8404" t="s">
        <v>2</v>
      </c>
      <c r="C8404" s="2">
        <v>44370.241502742159</v>
      </c>
      <c r="D8404">
        <v>3</v>
      </c>
    </row>
    <row r="8405" spans="1:4" x14ac:dyDescent="0.25">
      <c r="A8405">
        <v>203418</v>
      </c>
      <c r="B8405" t="s">
        <v>10</v>
      </c>
      <c r="C8405" s="2">
        <v>44308.969540420236</v>
      </c>
      <c r="D8405">
        <v>11</v>
      </c>
    </row>
    <row r="8406" spans="1:4" x14ac:dyDescent="0.25">
      <c r="A8406">
        <v>203431</v>
      </c>
      <c r="B8406" t="s">
        <v>2</v>
      </c>
      <c r="C8406" s="2">
        <v>44313.867558262107</v>
      </c>
      <c r="D8406">
        <v>13</v>
      </c>
    </row>
    <row r="8407" spans="1:4" x14ac:dyDescent="0.25">
      <c r="A8407">
        <v>203436</v>
      </c>
      <c r="B8407" t="s">
        <v>12</v>
      </c>
      <c r="C8407" s="2">
        <v>44318.08238422365</v>
      </c>
      <c r="D8407">
        <v>13</v>
      </c>
    </row>
    <row r="8408" spans="1:4" x14ac:dyDescent="0.25">
      <c r="A8408">
        <v>203460</v>
      </c>
      <c r="B8408" t="s">
        <v>5</v>
      </c>
      <c r="C8408" s="2">
        <v>44402.09966075499</v>
      </c>
      <c r="D8408">
        <v>8</v>
      </c>
    </row>
    <row r="8409" spans="1:4" x14ac:dyDescent="0.25">
      <c r="A8409">
        <v>203468</v>
      </c>
      <c r="B8409" t="s">
        <v>5</v>
      </c>
      <c r="C8409" s="2">
        <v>44327.232586680919</v>
      </c>
      <c r="D8409">
        <v>3</v>
      </c>
    </row>
    <row r="8410" spans="1:4" x14ac:dyDescent="0.25">
      <c r="A8410">
        <v>203480</v>
      </c>
      <c r="B8410" t="s">
        <v>10</v>
      </c>
      <c r="C8410" s="2">
        <v>44309.342997150998</v>
      </c>
      <c r="D8410">
        <v>12</v>
      </c>
    </row>
    <row r="8411" spans="1:4" x14ac:dyDescent="0.25">
      <c r="A8411">
        <v>203493</v>
      </c>
      <c r="B8411" t="s">
        <v>19</v>
      </c>
      <c r="C8411" s="2">
        <v>44322.287368269237</v>
      </c>
      <c r="D8411">
        <v>21</v>
      </c>
    </row>
    <row r="8412" spans="1:4" x14ac:dyDescent="0.25">
      <c r="A8412">
        <v>203514</v>
      </c>
      <c r="B8412" t="s">
        <v>9</v>
      </c>
      <c r="C8412" s="2">
        <v>44316.117803205125</v>
      </c>
      <c r="D8412">
        <v>9</v>
      </c>
    </row>
    <row r="8413" spans="1:4" x14ac:dyDescent="0.25">
      <c r="A8413">
        <v>203555</v>
      </c>
      <c r="B8413" t="s">
        <v>5</v>
      </c>
      <c r="C8413" s="2">
        <v>44349.606852386038</v>
      </c>
      <c r="D8413">
        <v>11</v>
      </c>
    </row>
    <row r="8414" spans="1:4" x14ac:dyDescent="0.25">
      <c r="A8414">
        <v>203564</v>
      </c>
      <c r="B8414" t="s">
        <v>2</v>
      </c>
      <c r="C8414" s="2">
        <v>44309.037765170935</v>
      </c>
      <c r="D8414">
        <v>15</v>
      </c>
    </row>
    <row r="8415" spans="1:4" x14ac:dyDescent="0.25">
      <c r="A8415">
        <v>203568</v>
      </c>
      <c r="B8415" t="s">
        <v>7</v>
      </c>
      <c r="C8415" s="2">
        <v>44361.749520085476</v>
      </c>
      <c r="D8415">
        <v>3</v>
      </c>
    </row>
    <row r="8416" spans="1:4" x14ac:dyDescent="0.25">
      <c r="A8416">
        <v>203571</v>
      </c>
      <c r="B8416" t="s">
        <v>2</v>
      </c>
      <c r="C8416" s="2">
        <v>44307.865784864676</v>
      </c>
      <c r="D8416">
        <v>7</v>
      </c>
    </row>
    <row r="8417" spans="1:4" x14ac:dyDescent="0.25">
      <c r="A8417">
        <v>203591</v>
      </c>
      <c r="B8417" t="s">
        <v>3</v>
      </c>
      <c r="C8417" s="2">
        <v>44377.891137500003</v>
      </c>
      <c r="D8417">
        <v>9</v>
      </c>
    </row>
    <row r="8418" spans="1:4" x14ac:dyDescent="0.25">
      <c r="A8418">
        <v>203656</v>
      </c>
      <c r="B8418" t="s">
        <v>3</v>
      </c>
      <c r="C8418" s="2">
        <v>44306.252102207975</v>
      </c>
      <c r="D8418">
        <v>10</v>
      </c>
    </row>
    <row r="8419" spans="1:4" x14ac:dyDescent="0.25">
      <c r="A8419">
        <v>203702</v>
      </c>
      <c r="B8419" t="s">
        <v>5</v>
      </c>
      <c r="C8419" s="2">
        <v>44315.801559650994</v>
      </c>
      <c r="D8419">
        <v>9</v>
      </c>
    </row>
    <row r="8420" spans="1:4" x14ac:dyDescent="0.25">
      <c r="A8420">
        <v>203807</v>
      </c>
      <c r="B8420" t="s">
        <v>2</v>
      </c>
      <c r="C8420" s="2">
        <v>44404.612807549864</v>
      </c>
      <c r="D8420">
        <v>6</v>
      </c>
    </row>
    <row r="8421" spans="1:4" x14ac:dyDescent="0.25">
      <c r="A8421">
        <v>203817</v>
      </c>
      <c r="B8421" t="s">
        <v>7</v>
      </c>
      <c r="C8421" s="2">
        <v>44337.208655947288</v>
      </c>
      <c r="D8421">
        <v>9</v>
      </c>
    </row>
    <row r="8422" spans="1:4" x14ac:dyDescent="0.25">
      <c r="A8422">
        <v>203828</v>
      </c>
      <c r="B8422" t="s">
        <v>3</v>
      </c>
      <c r="C8422" s="2">
        <v>44325.321124501417</v>
      </c>
      <c r="D8422">
        <v>18</v>
      </c>
    </row>
    <row r="8423" spans="1:4" x14ac:dyDescent="0.25">
      <c r="A8423">
        <v>203916</v>
      </c>
      <c r="B8423" t="s">
        <v>2</v>
      </c>
      <c r="C8423" s="2">
        <v>44331.422988853272</v>
      </c>
      <c r="D8423">
        <v>21</v>
      </c>
    </row>
    <row r="8424" spans="1:4" x14ac:dyDescent="0.25">
      <c r="A8424">
        <v>203920</v>
      </c>
      <c r="B8424" t="s">
        <v>5</v>
      </c>
      <c r="C8424" s="2">
        <v>44310.452427279204</v>
      </c>
      <c r="D8424">
        <v>3</v>
      </c>
    </row>
    <row r="8425" spans="1:4" x14ac:dyDescent="0.25">
      <c r="A8425">
        <v>203954</v>
      </c>
      <c r="B8425" t="s">
        <v>7</v>
      </c>
      <c r="C8425" s="2">
        <v>44372.962830056982</v>
      </c>
      <c r="D8425">
        <v>10</v>
      </c>
    </row>
    <row r="8426" spans="1:4" x14ac:dyDescent="0.25">
      <c r="A8426">
        <v>203994</v>
      </c>
      <c r="B8426" t="s">
        <v>3</v>
      </c>
      <c r="C8426" s="2">
        <v>44308.785862179495</v>
      </c>
      <c r="D8426">
        <v>7</v>
      </c>
    </row>
    <row r="8427" spans="1:4" x14ac:dyDescent="0.25">
      <c r="A8427">
        <v>203998</v>
      </c>
      <c r="B8427" t="s">
        <v>18</v>
      </c>
      <c r="C8427" s="2">
        <v>44368.530607834757</v>
      </c>
      <c r="D8427">
        <v>7</v>
      </c>
    </row>
    <row r="8428" spans="1:4" x14ac:dyDescent="0.25">
      <c r="A8428">
        <v>204017</v>
      </c>
      <c r="B8428" t="s">
        <v>14</v>
      </c>
      <c r="C8428" s="2">
        <v>44372.005264031337</v>
      </c>
      <c r="D8428">
        <v>7</v>
      </c>
    </row>
    <row r="8429" spans="1:4" x14ac:dyDescent="0.25">
      <c r="A8429">
        <v>204041</v>
      </c>
      <c r="B8429" t="s">
        <v>17</v>
      </c>
      <c r="C8429" s="2">
        <v>44316.486366310543</v>
      </c>
      <c r="D8429">
        <v>4</v>
      </c>
    </row>
    <row r="8430" spans="1:4" x14ac:dyDescent="0.25">
      <c r="A8430">
        <v>204074</v>
      </c>
      <c r="B8430" t="s">
        <v>17</v>
      </c>
      <c r="C8430" s="2">
        <v>44297.078079095438</v>
      </c>
      <c r="D8430">
        <v>26</v>
      </c>
    </row>
    <row r="8431" spans="1:4" x14ac:dyDescent="0.25">
      <c r="A8431">
        <v>204097</v>
      </c>
      <c r="B8431" t="s">
        <v>7</v>
      </c>
      <c r="C8431" s="2">
        <v>44394.142073789175</v>
      </c>
      <c r="D8431">
        <v>3</v>
      </c>
    </row>
    <row r="8432" spans="1:4" x14ac:dyDescent="0.25">
      <c r="A8432">
        <v>204098</v>
      </c>
      <c r="B8432" t="s">
        <v>3</v>
      </c>
      <c r="C8432" s="2">
        <v>44379.727421474359</v>
      </c>
      <c r="D8432">
        <v>7</v>
      </c>
    </row>
    <row r="8433" spans="1:4" x14ac:dyDescent="0.25">
      <c r="A8433">
        <v>204133</v>
      </c>
      <c r="B8433" t="s">
        <v>2</v>
      </c>
      <c r="C8433" s="2">
        <v>44340.46951356838</v>
      </c>
      <c r="D8433">
        <v>12</v>
      </c>
    </row>
    <row r="8434" spans="1:4" x14ac:dyDescent="0.25">
      <c r="A8434">
        <v>204159</v>
      </c>
      <c r="B8434" t="s">
        <v>18</v>
      </c>
      <c r="C8434" s="2">
        <v>44306.322140242162</v>
      </c>
      <c r="D8434">
        <v>19</v>
      </c>
    </row>
    <row r="8435" spans="1:4" x14ac:dyDescent="0.25">
      <c r="A8435">
        <v>204190</v>
      </c>
      <c r="B8435" t="s">
        <v>5</v>
      </c>
      <c r="C8435" s="2">
        <v>44342.902784437327</v>
      </c>
      <c r="D8435">
        <v>16</v>
      </c>
    </row>
    <row r="8436" spans="1:4" x14ac:dyDescent="0.25">
      <c r="A8436">
        <v>204226</v>
      </c>
      <c r="B8436" t="s">
        <v>3</v>
      </c>
      <c r="C8436" s="2">
        <v>44286.151448967234</v>
      </c>
      <c r="D8436">
        <v>12</v>
      </c>
    </row>
    <row r="8437" spans="1:4" x14ac:dyDescent="0.25">
      <c r="A8437">
        <v>204236</v>
      </c>
      <c r="B8437" t="s">
        <v>4</v>
      </c>
      <c r="C8437" s="2">
        <v>44342.668979273512</v>
      </c>
      <c r="D8437">
        <v>9</v>
      </c>
    </row>
    <row r="8438" spans="1:4" x14ac:dyDescent="0.25">
      <c r="A8438">
        <v>204247</v>
      </c>
      <c r="B8438" t="s">
        <v>7</v>
      </c>
      <c r="C8438" s="2">
        <v>44371.598691809122</v>
      </c>
      <c r="D8438">
        <v>4</v>
      </c>
    </row>
    <row r="8439" spans="1:4" x14ac:dyDescent="0.25">
      <c r="A8439">
        <v>204271</v>
      </c>
      <c r="B8439" t="s">
        <v>2</v>
      </c>
      <c r="C8439" s="2">
        <v>44293.755034188034</v>
      </c>
      <c r="D8439">
        <v>21</v>
      </c>
    </row>
    <row r="8440" spans="1:4" x14ac:dyDescent="0.25">
      <c r="A8440">
        <v>204367</v>
      </c>
      <c r="B8440" t="s">
        <v>7</v>
      </c>
      <c r="C8440" s="2">
        <v>44308.719647613958</v>
      </c>
      <c r="D8440">
        <v>15</v>
      </c>
    </row>
    <row r="8441" spans="1:4" x14ac:dyDescent="0.25">
      <c r="A8441">
        <v>204408</v>
      </c>
      <c r="B8441" t="s">
        <v>3</v>
      </c>
      <c r="C8441" s="2">
        <v>44305.586649216522</v>
      </c>
      <c r="D8441">
        <v>17</v>
      </c>
    </row>
    <row r="8442" spans="1:4" x14ac:dyDescent="0.25">
      <c r="A8442">
        <v>204438</v>
      </c>
      <c r="B8442" t="s">
        <v>7</v>
      </c>
      <c r="C8442" s="2">
        <v>44311.052239992874</v>
      </c>
      <c r="D8442">
        <v>1</v>
      </c>
    </row>
    <row r="8443" spans="1:4" x14ac:dyDescent="0.25">
      <c r="A8443">
        <v>204445</v>
      </c>
      <c r="B8443" t="s">
        <v>2</v>
      </c>
      <c r="C8443" s="2">
        <v>44341.362066346155</v>
      </c>
      <c r="D8443">
        <v>23</v>
      </c>
    </row>
    <row r="8444" spans="1:4" x14ac:dyDescent="0.25">
      <c r="A8444">
        <v>204483</v>
      </c>
      <c r="B8444" t="s">
        <v>5</v>
      </c>
      <c r="C8444" s="2">
        <v>44341.146283974362</v>
      </c>
      <c r="D8444">
        <v>12</v>
      </c>
    </row>
    <row r="8445" spans="1:4" x14ac:dyDescent="0.25">
      <c r="A8445">
        <v>204522</v>
      </c>
      <c r="B8445" t="s">
        <v>11</v>
      </c>
      <c r="C8445" s="2">
        <v>44391.933864351857</v>
      </c>
      <c r="D8445">
        <v>12</v>
      </c>
    </row>
    <row r="8446" spans="1:4" x14ac:dyDescent="0.25">
      <c r="A8446">
        <v>204588</v>
      </c>
      <c r="B8446" t="s">
        <v>5</v>
      </c>
      <c r="C8446" s="2">
        <v>44346.544369907409</v>
      </c>
      <c r="D8446">
        <v>3</v>
      </c>
    </row>
    <row r="8447" spans="1:4" x14ac:dyDescent="0.25">
      <c r="A8447">
        <v>204589</v>
      </c>
      <c r="B8447" t="s">
        <v>5</v>
      </c>
      <c r="C8447" s="2">
        <v>44309.416694551284</v>
      </c>
      <c r="D8447">
        <v>17</v>
      </c>
    </row>
    <row r="8448" spans="1:4" x14ac:dyDescent="0.25">
      <c r="A8448">
        <v>204605</v>
      </c>
      <c r="B8448" t="s">
        <v>7</v>
      </c>
      <c r="C8448" s="2">
        <v>44331.237625890317</v>
      </c>
      <c r="D8448">
        <v>2</v>
      </c>
    </row>
    <row r="8449" spans="1:4" x14ac:dyDescent="0.25">
      <c r="A8449">
        <v>204625</v>
      </c>
      <c r="B8449" t="s">
        <v>5</v>
      </c>
      <c r="C8449" s="2">
        <v>44341.258450356123</v>
      </c>
      <c r="D8449">
        <v>20</v>
      </c>
    </row>
    <row r="8450" spans="1:4" x14ac:dyDescent="0.25">
      <c r="A8450">
        <v>204686</v>
      </c>
      <c r="B8450" t="s">
        <v>5</v>
      </c>
      <c r="C8450" s="2">
        <v>44342.613391417384</v>
      </c>
      <c r="D8450">
        <v>9</v>
      </c>
    </row>
    <row r="8451" spans="1:4" x14ac:dyDescent="0.25">
      <c r="A8451">
        <v>204750</v>
      </c>
      <c r="B8451" t="s">
        <v>7</v>
      </c>
      <c r="C8451" s="2">
        <v>44358.855002279204</v>
      </c>
      <c r="D8451">
        <v>3</v>
      </c>
    </row>
    <row r="8452" spans="1:4" x14ac:dyDescent="0.25">
      <c r="A8452">
        <v>204755</v>
      </c>
      <c r="B8452" t="s">
        <v>9</v>
      </c>
      <c r="C8452" s="2">
        <v>44350.241596901717</v>
      </c>
      <c r="D8452">
        <v>1</v>
      </c>
    </row>
    <row r="8453" spans="1:4" x14ac:dyDescent="0.25">
      <c r="A8453">
        <v>204783</v>
      </c>
      <c r="B8453" t="s">
        <v>3</v>
      </c>
      <c r="C8453" s="2">
        <v>44321.671308511395</v>
      </c>
      <c r="D8453">
        <v>10</v>
      </c>
    </row>
    <row r="8454" spans="1:4" x14ac:dyDescent="0.25">
      <c r="A8454">
        <v>204786</v>
      </c>
      <c r="B8454" t="s">
        <v>5</v>
      </c>
      <c r="C8454" s="2">
        <v>44309.621872613963</v>
      </c>
      <c r="D8454">
        <v>20</v>
      </c>
    </row>
    <row r="8455" spans="1:4" x14ac:dyDescent="0.25">
      <c r="A8455">
        <v>204807</v>
      </c>
      <c r="B8455" t="s">
        <v>16</v>
      </c>
      <c r="C8455" s="2">
        <v>44367.549064102568</v>
      </c>
      <c r="D8455">
        <v>8</v>
      </c>
    </row>
    <row r="8456" spans="1:4" x14ac:dyDescent="0.25">
      <c r="A8456">
        <v>204830</v>
      </c>
      <c r="B8456" t="s">
        <v>13</v>
      </c>
      <c r="C8456" s="2">
        <v>44341.82092521368</v>
      </c>
      <c r="D8456">
        <v>6</v>
      </c>
    </row>
    <row r="8457" spans="1:4" x14ac:dyDescent="0.25">
      <c r="A8457">
        <v>204845</v>
      </c>
      <c r="B8457" t="s">
        <v>7</v>
      </c>
      <c r="C8457" s="2">
        <v>44310.182672578347</v>
      </c>
      <c r="D8457">
        <v>15</v>
      </c>
    </row>
    <row r="8458" spans="1:4" x14ac:dyDescent="0.25">
      <c r="A8458">
        <v>204846</v>
      </c>
      <c r="B8458" t="s">
        <v>2</v>
      </c>
      <c r="C8458" s="2">
        <v>44314.147485826215</v>
      </c>
      <c r="D8458">
        <v>23</v>
      </c>
    </row>
    <row r="8459" spans="1:4" x14ac:dyDescent="0.25">
      <c r="A8459">
        <v>204849</v>
      </c>
      <c r="B8459" t="s">
        <v>5</v>
      </c>
      <c r="C8459" s="2">
        <v>44288.559583262104</v>
      </c>
      <c r="D8459">
        <v>3</v>
      </c>
    </row>
    <row r="8460" spans="1:4" x14ac:dyDescent="0.25">
      <c r="A8460">
        <v>204899</v>
      </c>
      <c r="B8460" t="s">
        <v>5</v>
      </c>
      <c r="C8460" s="2">
        <v>44285.85258165955</v>
      </c>
      <c r="D8460">
        <v>11</v>
      </c>
    </row>
    <row r="8461" spans="1:4" x14ac:dyDescent="0.25">
      <c r="A8461">
        <v>204927</v>
      </c>
      <c r="B8461" t="s">
        <v>2</v>
      </c>
      <c r="C8461" s="2">
        <v>44297.738822613959</v>
      </c>
      <c r="D8461">
        <v>4</v>
      </c>
    </row>
    <row r="8462" spans="1:4" x14ac:dyDescent="0.25">
      <c r="A8462">
        <v>204928</v>
      </c>
      <c r="B8462" t="s">
        <v>2</v>
      </c>
      <c r="C8462" s="2">
        <v>44372.136046937325</v>
      </c>
      <c r="D8462">
        <v>10</v>
      </c>
    </row>
    <row r="8463" spans="1:4" x14ac:dyDescent="0.25">
      <c r="A8463">
        <v>204967</v>
      </c>
      <c r="B8463" t="s">
        <v>7</v>
      </c>
      <c r="C8463" s="2">
        <v>44372.262448254987</v>
      </c>
      <c r="D8463">
        <v>6</v>
      </c>
    </row>
    <row r="8464" spans="1:4" x14ac:dyDescent="0.25">
      <c r="A8464">
        <v>205014</v>
      </c>
      <c r="B8464" t="s">
        <v>7</v>
      </c>
      <c r="C8464" s="2">
        <v>44344.452247435904</v>
      </c>
      <c r="D8464">
        <v>16</v>
      </c>
    </row>
    <row r="8465" spans="1:4" x14ac:dyDescent="0.25">
      <c r="A8465">
        <v>205058</v>
      </c>
      <c r="B8465" t="s">
        <v>7</v>
      </c>
      <c r="C8465" s="2">
        <v>44354.800301780626</v>
      </c>
      <c r="D8465">
        <v>4</v>
      </c>
    </row>
    <row r="8466" spans="1:4" x14ac:dyDescent="0.25">
      <c r="A8466">
        <v>205090</v>
      </c>
      <c r="B8466" t="s">
        <v>7</v>
      </c>
      <c r="C8466" s="2">
        <v>44315.446134152422</v>
      </c>
      <c r="D8466">
        <v>4</v>
      </c>
    </row>
    <row r="8467" spans="1:4" x14ac:dyDescent="0.25">
      <c r="A8467">
        <v>205127</v>
      </c>
      <c r="B8467" t="s">
        <v>2</v>
      </c>
      <c r="C8467" s="2">
        <v>44306.928538603992</v>
      </c>
      <c r="D8467">
        <v>15</v>
      </c>
    </row>
    <row r="8468" spans="1:4" x14ac:dyDescent="0.25">
      <c r="A8468">
        <v>205129</v>
      </c>
      <c r="B8468" t="s">
        <v>18</v>
      </c>
      <c r="C8468" s="2">
        <v>44311.481899038459</v>
      </c>
      <c r="D8468">
        <v>4</v>
      </c>
    </row>
    <row r="8469" spans="1:4" x14ac:dyDescent="0.25">
      <c r="A8469">
        <v>205133</v>
      </c>
      <c r="B8469" t="s">
        <v>7</v>
      </c>
      <c r="C8469" s="2">
        <v>44303.198865705126</v>
      </c>
      <c r="D8469">
        <v>5</v>
      </c>
    </row>
    <row r="8470" spans="1:4" x14ac:dyDescent="0.25">
      <c r="A8470">
        <v>205150</v>
      </c>
      <c r="B8470" t="s">
        <v>3</v>
      </c>
      <c r="C8470" s="2">
        <v>44374.848195762104</v>
      </c>
      <c r="D8470">
        <v>5</v>
      </c>
    </row>
    <row r="8471" spans="1:4" x14ac:dyDescent="0.25">
      <c r="A8471">
        <v>205221</v>
      </c>
      <c r="B8471" t="s">
        <v>2</v>
      </c>
      <c r="C8471" s="2">
        <v>44348.676897827638</v>
      </c>
      <c r="D8471">
        <v>3</v>
      </c>
    </row>
    <row r="8472" spans="1:4" x14ac:dyDescent="0.25">
      <c r="A8472">
        <v>205226</v>
      </c>
      <c r="B8472" t="s">
        <v>2</v>
      </c>
      <c r="C8472" s="2">
        <v>44376.012152029914</v>
      </c>
      <c r="D8472">
        <v>11</v>
      </c>
    </row>
    <row r="8473" spans="1:4" x14ac:dyDescent="0.25">
      <c r="A8473">
        <v>205244</v>
      </c>
      <c r="B8473" t="s">
        <v>8</v>
      </c>
      <c r="C8473" s="2">
        <v>44394.673581908835</v>
      </c>
      <c r="D8473">
        <v>2</v>
      </c>
    </row>
    <row r="8474" spans="1:4" x14ac:dyDescent="0.25">
      <c r="A8474">
        <v>205260</v>
      </c>
      <c r="B8474" t="s">
        <v>3</v>
      </c>
      <c r="C8474" s="2">
        <v>44285.988103169519</v>
      </c>
      <c r="D8474">
        <v>10</v>
      </c>
    </row>
    <row r="8475" spans="1:4" x14ac:dyDescent="0.25">
      <c r="A8475">
        <v>205263</v>
      </c>
      <c r="B8475" t="s">
        <v>19</v>
      </c>
      <c r="C8475" s="2">
        <v>44375.975738069807</v>
      </c>
      <c r="D8475">
        <v>12</v>
      </c>
    </row>
    <row r="8476" spans="1:4" x14ac:dyDescent="0.25">
      <c r="A8476">
        <v>205283</v>
      </c>
      <c r="B8476" t="s">
        <v>5</v>
      </c>
      <c r="C8476" s="2">
        <v>44299.885197435899</v>
      </c>
      <c r="D8476">
        <v>16</v>
      </c>
    </row>
    <row r="8477" spans="1:4" x14ac:dyDescent="0.25">
      <c r="A8477">
        <v>205335</v>
      </c>
      <c r="B8477" t="s">
        <v>2</v>
      </c>
      <c r="C8477" s="2">
        <v>44388.309894800572</v>
      </c>
      <c r="D8477">
        <v>9</v>
      </c>
    </row>
    <row r="8478" spans="1:4" x14ac:dyDescent="0.25">
      <c r="A8478">
        <v>205351</v>
      </c>
      <c r="B8478" t="s">
        <v>2</v>
      </c>
      <c r="C8478" s="2">
        <v>44372.687389992883</v>
      </c>
      <c r="D8478">
        <v>4</v>
      </c>
    </row>
    <row r="8479" spans="1:4" x14ac:dyDescent="0.25">
      <c r="A8479">
        <v>205358</v>
      </c>
      <c r="B8479" t="s">
        <v>3</v>
      </c>
      <c r="C8479" s="2">
        <v>44307.546611965809</v>
      </c>
      <c r="D8479">
        <v>17</v>
      </c>
    </row>
    <row r="8480" spans="1:4" x14ac:dyDescent="0.25">
      <c r="A8480">
        <v>205385</v>
      </c>
      <c r="B8480" t="s">
        <v>10</v>
      </c>
      <c r="C8480" s="2">
        <v>44291.846647400285</v>
      </c>
      <c r="D8480">
        <v>2</v>
      </c>
    </row>
    <row r="8481" spans="1:4" x14ac:dyDescent="0.25">
      <c r="A8481">
        <v>205431</v>
      </c>
      <c r="B8481" t="s">
        <v>2</v>
      </c>
      <c r="C8481" s="2">
        <v>44315.339085078347</v>
      </c>
      <c r="D8481">
        <v>17</v>
      </c>
    </row>
    <row r="8482" spans="1:4" x14ac:dyDescent="0.25">
      <c r="A8482">
        <v>205504</v>
      </c>
      <c r="B8482" t="s">
        <v>2</v>
      </c>
      <c r="C8482" s="2">
        <v>44342.985910363255</v>
      </c>
      <c r="D8482">
        <v>12</v>
      </c>
    </row>
    <row r="8483" spans="1:4" x14ac:dyDescent="0.25">
      <c r="A8483">
        <v>205508</v>
      </c>
      <c r="B8483" t="s">
        <v>7</v>
      </c>
      <c r="C8483" s="2">
        <v>44303.216956445867</v>
      </c>
      <c r="D8483">
        <v>2</v>
      </c>
    </row>
    <row r="8484" spans="1:4" x14ac:dyDescent="0.25">
      <c r="A8484">
        <v>205526</v>
      </c>
      <c r="B8484" t="s">
        <v>2</v>
      </c>
      <c r="C8484" s="2">
        <v>44316.108095548436</v>
      </c>
      <c r="D8484">
        <v>14</v>
      </c>
    </row>
    <row r="8485" spans="1:4" x14ac:dyDescent="0.25">
      <c r="A8485">
        <v>205558</v>
      </c>
      <c r="B8485" t="s">
        <v>3</v>
      </c>
      <c r="C8485" s="2">
        <v>44402.406766417378</v>
      </c>
      <c r="D8485">
        <v>9</v>
      </c>
    </row>
    <row r="8486" spans="1:4" x14ac:dyDescent="0.25">
      <c r="A8486">
        <v>205613</v>
      </c>
      <c r="B8486" t="s">
        <v>12</v>
      </c>
      <c r="C8486" s="2">
        <v>44376.059636467238</v>
      </c>
      <c r="D8486">
        <v>8</v>
      </c>
    </row>
    <row r="8487" spans="1:4" x14ac:dyDescent="0.25">
      <c r="A8487">
        <v>205616</v>
      </c>
      <c r="B8487" t="s">
        <v>13</v>
      </c>
      <c r="C8487" s="2">
        <v>44340.187621225065</v>
      </c>
      <c r="D8487">
        <v>10</v>
      </c>
    </row>
    <row r="8488" spans="1:4" x14ac:dyDescent="0.25">
      <c r="A8488">
        <v>205625</v>
      </c>
      <c r="B8488" t="s">
        <v>8</v>
      </c>
      <c r="C8488" s="2">
        <v>44302.53875430912</v>
      </c>
      <c r="D8488">
        <v>6</v>
      </c>
    </row>
    <row r="8489" spans="1:4" x14ac:dyDescent="0.25">
      <c r="A8489">
        <v>205664</v>
      </c>
      <c r="B8489" t="s">
        <v>2</v>
      </c>
      <c r="C8489" s="2">
        <v>44307.679931410254</v>
      </c>
      <c r="D8489">
        <v>18</v>
      </c>
    </row>
    <row r="8490" spans="1:4" x14ac:dyDescent="0.25">
      <c r="A8490">
        <v>205702</v>
      </c>
      <c r="B8490" t="s">
        <v>9</v>
      </c>
      <c r="C8490" s="2">
        <v>44344.379753846159</v>
      </c>
      <c r="D8490">
        <v>12</v>
      </c>
    </row>
    <row r="8491" spans="1:4" x14ac:dyDescent="0.25">
      <c r="A8491">
        <v>205738</v>
      </c>
      <c r="B8491" t="s">
        <v>2</v>
      </c>
      <c r="C8491" s="2">
        <v>44339.628248290595</v>
      </c>
      <c r="D8491">
        <v>1</v>
      </c>
    </row>
    <row r="8492" spans="1:4" x14ac:dyDescent="0.25">
      <c r="A8492">
        <v>205754</v>
      </c>
      <c r="B8492" t="s">
        <v>7</v>
      </c>
      <c r="C8492" s="2">
        <v>44314.438696972938</v>
      </c>
      <c r="D8492">
        <v>19</v>
      </c>
    </row>
    <row r="8493" spans="1:4" x14ac:dyDescent="0.25">
      <c r="A8493">
        <v>205787</v>
      </c>
      <c r="B8493" t="s">
        <v>2</v>
      </c>
      <c r="C8493" s="2">
        <v>44346.067537215102</v>
      </c>
      <c r="D8493">
        <v>4</v>
      </c>
    </row>
    <row r="8494" spans="1:4" x14ac:dyDescent="0.25">
      <c r="A8494">
        <v>205833</v>
      </c>
      <c r="B8494" t="s">
        <v>10</v>
      </c>
      <c r="C8494" s="2">
        <v>44347.46592122507</v>
      </c>
      <c r="D8494">
        <v>12</v>
      </c>
    </row>
    <row r="8495" spans="1:4" x14ac:dyDescent="0.25">
      <c r="A8495">
        <v>205855</v>
      </c>
      <c r="B8495" t="s">
        <v>8</v>
      </c>
      <c r="C8495" s="2">
        <v>44400.138939565535</v>
      </c>
      <c r="D8495">
        <v>9</v>
      </c>
    </row>
    <row r="8496" spans="1:4" x14ac:dyDescent="0.25">
      <c r="A8496">
        <v>205856</v>
      </c>
      <c r="B8496" t="s">
        <v>15</v>
      </c>
      <c r="C8496" s="2">
        <v>44376.812054095441</v>
      </c>
      <c r="D8496">
        <v>5</v>
      </c>
    </row>
    <row r="8497" spans="1:4" x14ac:dyDescent="0.25">
      <c r="A8497">
        <v>205881</v>
      </c>
      <c r="B8497" t="s">
        <v>3</v>
      </c>
      <c r="C8497" s="2">
        <v>44315.263393198009</v>
      </c>
      <c r="D8497">
        <v>5</v>
      </c>
    </row>
    <row r="8498" spans="1:4" x14ac:dyDescent="0.25">
      <c r="A8498">
        <v>205908</v>
      </c>
      <c r="B8498" t="s">
        <v>5</v>
      </c>
      <c r="C8498" s="2">
        <v>44305.445994586895</v>
      </c>
      <c r="D8498">
        <v>3</v>
      </c>
    </row>
    <row r="8499" spans="1:4" x14ac:dyDescent="0.25">
      <c r="A8499">
        <v>205930</v>
      </c>
      <c r="B8499" t="s">
        <v>2</v>
      </c>
      <c r="C8499" s="2">
        <v>44374.927981125358</v>
      </c>
      <c r="D8499">
        <v>5</v>
      </c>
    </row>
    <row r="8500" spans="1:4" x14ac:dyDescent="0.25">
      <c r="A8500">
        <v>205955</v>
      </c>
      <c r="B8500" t="s">
        <v>3</v>
      </c>
      <c r="C8500" s="2">
        <v>44337.858697685188</v>
      </c>
      <c r="D8500">
        <v>17</v>
      </c>
    </row>
    <row r="8501" spans="1:4" x14ac:dyDescent="0.25">
      <c r="A8501">
        <v>206004</v>
      </c>
      <c r="B8501" t="s">
        <v>3</v>
      </c>
      <c r="C8501" s="2">
        <v>44368.484921901705</v>
      </c>
      <c r="D8501">
        <v>9</v>
      </c>
    </row>
    <row r="8502" spans="1:4" x14ac:dyDescent="0.25">
      <c r="A8502">
        <v>206094</v>
      </c>
      <c r="B8502" t="s">
        <v>5</v>
      </c>
      <c r="C8502" s="2">
        <v>44384.793349928776</v>
      </c>
      <c r="D8502">
        <v>9</v>
      </c>
    </row>
    <row r="8503" spans="1:4" x14ac:dyDescent="0.25">
      <c r="A8503">
        <v>206118</v>
      </c>
      <c r="B8503" t="s">
        <v>7</v>
      </c>
      <c r="C8503" s="2">
        <v>44373.232135612532</v>
      </c>
      <c r="D8503">
        <v>7</v>
      </c>
    </row>
    <row r="8504" spans="1:4" x14ac:dyDescent="0.25">
      <c r="A8504">
        <v>206152</v>
      </c>
      <c r="B8504" t="s">
        <v>2</v>
      </c>
      <c r="C8504" s="2">
        <v>44310.35099764957</v>
      </c>
      <c r="D8504">
        <v>22</v>
      </c>
    </row>
    <row r="8505" spans="1:4" x14ac:dyDescent="0.25">
      <c r="A8505">
        <v>206170</v>
      </c>
      <c r="B8505" t="s">
        <v>5</v>
      </c>
      <c r="C8505" s="2">
        <v>44380.801688817664</v>
      </c>
      <c r="D8505">
        <v>7</v>
      </c>
    </row>
    <row r="8506" spans="1:4" x14ac:dyDescent="0.25">
      <c r="A8506">
        <v>206237</v>
      </c>
      <c r="B8506" t="s">
        <v>3</v>
      </c>
      <c r="C8506" s="2">
        <v>44314.299695334761</v>
      </c>
      <c r="D8506">
        <v>14</v>
      </c>
    </row>
    <row r="8507" spans="1:4" x14ac:dyDescent="0.25">
      <c r="A8507">
        <v>206280</v>
      </c>
      <c r="B8507" t="s">
        <v>9</v>
      </c>
      <c r="C8507" s="2">
        <v>44342.641734650999</v>
      </c>
      <c r="D8507">
        <v>4</v>
      </c>
    </row>
    <row r="8508" spans="1:4" x14ac:dyDescent="0.25">
      <c r="A8508">
        <v>206313</v>
      </c>
      <c r="B8508" t="s">
        <v>5</v>
      </c>
      <c r="C8508" s="2">
        <v>44323.084520085475</v>
      </c>
      <c r="D8508">
        <v>4</v>
      </c>
    </row>
    <row r="8509" spans="1:4" x14ac:dyDescent="0.25">
      <c r="A8509">
        <v>206330</v>
      </c>
      <c r="B8509" t="s">
        <v>2</v>
      </c>
      <c r="C8509" s="2">
        <v>44371.781794088318</v>
      </c>
      <c r="D8509">
        <v>8</v>
      </c>
    </row>
    <row r="8510" spans="1:4" x14ac:dyDescent="0.25">
      <c r="A8510">
        <v>206350</v>
      </c>
      <c r="B8510" t="s">
        <v>3</v>
      </c>
      <c r="C8510" s="2">
        <v>44300.854508048433</v>
      </c>
      <c r="D8510">
        <v>19</v>
      </c>
    </row>
    <row r="8511" spans="1:4" x14ac:dyDescent="0.25">
      <c r="A8511">
        <v>206376</v>
      </c>
      <c r="B8511" t="s">
        <v>3</v>
      </c>
      <c r="C8511" s="2">
        <v>44354.174880911676</v>
      </c>
      <c r="D8511">
        <v>14</v>
      </c>
    </row>
    <row r="8512" spans="1:4" x14ac:dyDescent="0.25">
      <c r="A8512">
        <v>206377</v>
      </c>
      <c r="B8512" t="s">
        <v>12</v>
      </c>
      <c r="C8512" s="2">
        <v>44323.100384864672</v>
      </c>
      <c r="D8512">
        <v>10</v>
      </c>
    </row>
    <row r="8513" spans="1:4" x14ac:dyDescent="0.25">
      <c r="A8513">
        <v>206398</v>
      </c>
      <c r="B8513" t="s">
        <v>2</v>
      </c>
      <c r="C8513" s="2">
        <v>44298.223751495731</v>
      </c>
      <c r="D8513">
        <v>1</v>
      </c>
    </row>
    <row r="8514" spans="1:4" x14ac:dyDescent="0.25">
      <c r="A8514">
        <v>206407</v>
      </c>
      <c r="B8514" t="s">
        <v>3</v>
      </c>
      <c r="C8514" s="2">
        <v>44377.650138176643</v>
      </c>
      <c r="D8514">
        <v>6</v>
      </c>
    </row>
    <row r="8515" spans="1:4" x14ac:dyDescent="0.25">
      <c r="A8515">
        <v>206473</v>
      </c>
      <c r="B8515" t="s">
        <v>7</v>
      </c>
      <c r="C8515" s="2">
        <v>44341.494458012821</v>
      </c>
      <c r="D8515">
        <v>13</v>
      </c>
    </row>
    <row r="8516" spans="1:4" x14ac:dyDescent="0.25">
      <c r="A8516">
        <v>206495</v>
      </c>
      <c r="B8516" t="s">
        <v>5</v>
      </c>
      <c r="C8516" s="2">
        <v>44416.483906232199</v>
      </c>
      <c r="D8516">
        <v>2</v>
      </c>
    </row>
    <row r="8517" spans="1:4" x14ac:dyDescent="0.25">
      <c r="A8517">
        <v>206503</v>
      </c>
      <c r="B8517" t="s">
        <v>3</v>
      </c>
      <c r="C8517" s="2">
        <v>44374.969712393162</v>
      </c>
      <c r="D8517">
        <v>11</v>
      </c>
    </row>
    <row r="8518" spans="1:4" x14ac:dyDescent="0.25">
      <c r="A8518">
        <v>206520</v>
      </c>
      <c r="B8518" t="s">
        <v>2</v>
      </c>
      <c r="C8518" s="2">
        <v>44295.290973361829</v>
      </c>
      <c r="D8518">
        <v>5</v>
      </c>
    </row>
    <row r="8519" spans="1:4" x14ac:dyDescent="0.25">
      <c r="A8519">
        <v>206536</v>
      </c>
      <c r="B8519" t="s">
        <v>5</v>
      </c>
      <c r="C8519" s="2">
        <v>44315.150525356126</v>
      </c>
      <c r="D8519">
        <v>12</v>
      </c>
    </row>
    <row r="8520" spans="1:4" x14ac:dyDescent="0.25">
      <c r="A8520">
        <v>206539</v>
      </c>
      <c r="B8520" t="s">
        <v>5</v>
      </c>
      <c r="C8520" s="2">
        <v>44342.224688319082</v>
      </c>
      <c r="D8520">
        <v>9</v>
      </c>
    </row>
    <row r="8521" spans="1:4" x14ac:dyDescent="0.25">
      <c r="A8521">
        <v>206543</v>
      </c>
      <c r="B8521" t="s">
        <v>3</v>
      </c>
      <c r="C8521" s="2">
        <v>44312.777413425923</v>
      </c>
      <c r="D8521">
        <v>5</v>
      </c>
    </row>
    <row r="8522" spans="1:4" x14ac:dyDescent="0.25">
      <c r="A8522">
        <v>206558</v>
      </c>
      <c r="B8522" t="s">
        <v>5</v>
      </c>
      <c r="C8522" s="2">
        <v>44324.533878774928</v>
      </c>
      <c r="D8522">
        <v>13</v>
      </c>
    </row>
    <row r="8523" spans="1:4" x14ac:dyDescent="0.25">
      <c r="A8523">
        <v>206574</v>
      </c>
      <c r="B8523" t="s">
        <v>5</v>
      </c>
      <c r="C8523" s="2">
        <v>44302.580561039889</v>
      </c>
      <c r="D8523">
        <v>25</v>
      </c>
    </row>
    <row r="8524" spans="1:4" x14ac:dyDescent="0.25">
      <c r="A8524">
        <v>206580</v>
      </c>
      <c r="B8524" t="s">
        <v>7</v>
      </c>
      <c r="C8524" s="2">
        <v>44394.199313532765</v>
      </c>
      <c r="D8524">
        <v>4</v>
      </c>
    </row>
    <row r="8525" spans="1:4" x14ac:dyDescent="0.25">
      <c r="A8525">
        <v>206591</v>
      </c>
      <c r="B8525" t="s">
        <v>3</v>
      </c>
      <c r="C8525" s="2">
        <v>44339.514283725075</v>
      </c>
      <c r="D8525">
        <v>5</v>
      </c>
    </row>
    <row r="8526" spans="1:4" x14ac:dyDescent="0.25">
      <c r="A8526">
        <v>206608</v>
      </c>
      <c r="B8526" t="s">
        <v>2</v>
      </c>
      <c r="C8526" s="2">
        <v>44333.938581196584</v>
      </c>
      <c r="D8526">
        <v>16</v>
      </c>
    </row>
    <row r="8527" spans="1:4" x14ac:dyDescent="0.25">
      <c r="A8527">
        <v>206625</v>
      </c>
      <c r="B8527" t="s">
        <v>3</v>
      </c>
      <c r="C8527" s="2">
        <v>44304.104335826218</v>
      </c>
      <c r="D8527">
        <v>17</v>
      </c>
    </row>
    <row r="8528" spans="1:4" x14ac:dyDescent="0.25">
      <c r="A8528">
        <v>206667</v>
      </c>
      <c r="B8528" t="s">
        <v>2</v>
      </c>
      <c r="C8528" s="2">
        <v>44313.135889245015</v>
      </c>
      <c r="D8528">
        <v>8</v>
      </c>
    </row>
    <row r="8529" spans="1:4" x14ac:dyDescent="0.25">
      <c r="A8529">
        <v>206674</v>
      </c>
      <c r="B8529" t="s">
        <v>5</v>
      </c>
      <c r="C8529" s="2">
        <v>44308.806288817665</v>
      </c>
      <c r="D8529">
        <v>21</v>
      </c>
    </row>
    <row r="8530" spans="1:4" x14ac:dyDescent="0.25">
      <c r="A8530">
        <v>206686</v>
      </c>
      <c r="B8530" t="s">
        <v>2</v>
      </c>
      <c r="C8530" s="2">
        <v>44342.016103418806</v>
      </c>
      <c r="D8530">
        <v>5</v>
      </c>
    </row>
    <row r="8531" spans="1:4" x14ac:dyDescent="0.25">
      <c r="A8531">
        <v>206689</v>
      </c>
      <c r="B8531" t="s">
        <v>20</v>
      </c>
      <c r="C8531" s="2">
        <v>44344.351922400288</v>
      </c>
      <c r="D8531">
        <v>7</v>
      </c>
    </row>
    <row r="8532" spans="1:4" x14ac:dyDescent="0.25">
      <c r="A8532">
        <v>206745</v>
      </c>
      <c r="B8532" t="s">
        <v>18</v>
      </c>
      <c r="C8532" s="2">
        <v>44373.150843696581</v>
      </c>
      <c r="D8532">
        <v>7</v>
      </c>
    </row>
    <row r="8533" spans="1:4" x14ac:dyDescent="0.25">
      <c r="A8533">
        <v>206841</v>
      </c>
      <c r="B8533" t="s">
        <v>11</v>
      </c>
      <c r="C8533" s="2">
        <v>44367.65694935897</v>
      </c>
      <c r="D8533">
        <v>1</v>
      </c>
    </row>
    <row r="8534" spans="1:4" x14ac:dyDescent="0.25">
      <c r="A8534">
        <v>206842</v>
      </c>
      <c r="B8534" t="s">
        <v>2</v>
      </c>
      <c r="C8534" s="2">
        <v>44379.874026958692</v>
      </c>
      <c r="D8534">
        <v>2</v>
      </c>
    </row>
    <row r="8535" spans="1:4" x14ac:dyDescent="0.25">
      <c r="A8535">
        <v>206940</v>
      </c>
      <c r="B8535" t="s">
        <v>2</v>
      </c>
      <c r="C8535" s="2">
        <v>44286.869105733625</v>
      </c>
      <c r="D8535">
        <v>3</v>
      </c>
    </row>
    <row r="8536" spans="1:4" x14ac:dyDescent="0.25">
      <c r="A8536">
        <v>206954</v>
      </c>
      <c r="B8536" t="s">
        <v>13</v>
      </c>
      <c r="C8536" s="2">
        <v>44374.733893198012</v>
      </c>
      <c r="D8536">
        <v>11</v>
      </c>
    </row>
    <row r="8537" spans="1:4" x14ac:dyDescent="0.25">
      <c r="A8537">
        <v>206963</v>
      </c>
      <c r="B8537" t="s">
        <v>5</v>
      </c>
      <c r="C8537" s="2">
        <v>44377.427074287756</v>
      </c>
      <c r="D8537">
        <v>6</v>
      </c>
    </row>
    <row r="8538" spans="1:4" x14ac:dyDescent="0.25">
      <c r="A8538">
        <v>206967</v>
      </c>
      <c r="B8538" t="s">
        <v>3</v>
      </c>
      <c r="C8538" s="2">
        <v>44371.783018447291</v>
      </c>
      <c r="D8538">
        <v>5</v>
      </c>
    </row>
    <row r="8539" spans="1:4" x14ac:dyDescent="0.25">
      <c r="A8539">
        <v>206996</v>
      </c>
      <c r="B8539" t="s">
        <v>2</v>
      </c>
      <c r="C8539" s="2">
        <v>44372.617534686608</v>
      </c>
      <c r="D8539">
        <v>8</v>
      </c>
    </row>
    <row r="8540" spans="1:4" x14ac:dyDescent="0.25">
      <c r="A8540">
        <v>207013</v>
      </c>
      <c r="B8540" t="s">
        <v>6</v>
      </c>
      <c r="C8540" s="2">
        <v>44402.632045655271</v>
      </c>
      <c r="D8540">
        <v>1</v>
      </c>
    </row>
    <row r="8541" spans="1:4" x14ac:dyDescent="0.25">
      <c r="A8541">
        <v>207014</v>
      </c>
      <c r="B8541" t="s">
        <v>5</v>
      </c>
      <c r="C8541" s="2">
        <v>44340.442745263528</v>
      </c>
      <c r="D8541">
        <v>13</v>
      </c>
    </row>
    <row r="8542" spans="1:4" x14ac:dyDescent="0.25">
      <c r="A8542">
        <v>207028</v>
      </c>
      <c r="B8542" t="s">
        <v>2</v>
      </c>
      <c r="C8542" s="2">
        <v>44377.51238461538</v>
      </c>
      <c r="D8542">
        <v>10</v>
      </c>
    </row>
    <row r="8543" spans="1:4" x14ac:dyDescent="0.25">
      <c r="A8543">
        <v>207033</v>
      </c>
      <c r="B8543" t="s">
        <v>7</v>
      </c>
      <c r="C8543" s="2">
        <v>44398.229758760681</v>
      </c>
      <c r="D8543">
        <v>6</v>
      </c>
    </row>
    <row r="8544" spans="1:4" x14ac:dyDescent="0.25">
      <c r="A8544">
        <v>207036</v>
      </c>
      <c r="B8544" t="s">
        <v>2</v>
      </c>
      <c r="C8544" s="2">
        <v>44312.436090633899</v>
      </c>
      <c r="D8544">
        <v>18</v>
      </c>
    </row>
    <row r="8545" spans="1:4" x14ac:dyDescent="0.25">
      <c r="A8545">
        <v>207090</v>
      </c>
      <c r="B8545" t="s">
        <v>8</v>
      </c>
      <c r="C8545" s="2">
        <v>44323.666508262111</v>
      </c>
      <c r="D8545">
        <v>2</v>
      </c>
    </row>
    <row r="8546" spans="1:4" x14ac:dyDescent="0.25">
      <c r="A8546">
        <v>207108</v>
      </c>
      <c r="B8546" t="s">
        <v>2</v>
      </c>
      <c r="C8546" s="2">
        <v>44374.478041168091</v>
      </c>
      <c r="D8546">
        <v>13</v>
      </c>
    </row>
    <row r="8547" spans="1:4" x14ac:dyDescent="0.25">
      <c r="A8547">
        <v>207158</v>
      </c>
      <c r="B8547" t="s">
        <v>5</v>
      </c>
      <c r="C8547" s="2">
        <v>44313.452122827635</v>
      </c>
      <c r="D8547">
        <v>19</v>
      </c>
    </row>
    <row r="8548" spans="1:4" x14ac:dyDescent="0.25">
      <c r="A8548">
        <v>207229</v>
      </c>
      <c r="B8548" t="s">
        <v>2</v>
      </c>
      <c r="C8548" s="2">
        <v>44316.654845512821</v>
      </c>
      <c r="D8548">
        <v>14</v>
      </c>
    </row>
    <row r="8549" spans="1:4" x14ac:dyDescent="0.25">
      <c r="A8549">
        <v>207278</v>
      </c>
      <c r="B8549" t="s">
        <v>7</v>
      </c>
      <c r="C8549" s="2">
        <v>44375.623263497153</v>
      </c>
      <c r="D8549">
        <v>8</v>
      </c>
    </row>
    <row r="8550" spans="1:4" x14ac:dyDescent="0.25">
      <c r="A8550">
        <v>207284</v>
      </c>
      <c r="B8550" t="s">
        <v>22</v>
      </c>
      <c r="C8550" s="2">
        <v>44314.642362678067</v>
      </c>
      <c r="D8550">
        <v>6</v>
      </c>
    </row>
    <row r="8551" spans="1:4" x14ac:dyDescent="0.25">
      <c r="A8551">
        <v>207335</v>
      </c>
      <c r="B8551" t="s">
        <v>7</v>
      </c>
      <c r="C8551" s="2">
        <v>44313.925474252137</v>
      </c>
      <c r="D8551">
        <v>19</v>
      </c>
    </row>
    <row r="8552" spans="1:4" x14ac:dyDescent="0.25">
      <c r="A8552">
        <v>207366</v>
      </c>
      <c r="B8552" t="s">
        <v>2</v>
      </c>
      <c r="C8552" s="2">
        <v>44307.410519586898</v>
      </c>
      <c r="D8552">
        <v>7</v>
      </c>
    </row>
    <row r="8553" spans="1:4" x14ac:dyDescent="0.25">
      <c r="A8553">
        <v>207382</v>
      </c>
      <c r="B8553" t="s">
        <v>5</v>
      </c>
      <c r="C8553" s="2">
        <v>44348.329780235043</v>
      </c>
      <c r="D8553">
        <v>3</v>
      </c>
    </row>
    <row r="8554" spans="1:4" x14ac:dyDescent="0.25">
      <c r="A8554">
        <v>207409</v>
      </c>
      <c r="B8554" t="s">
        <v>5</v>
      </c>
      <c r="C8554" s="2">
        <v>44378.916396225068</v>
      </c>
      <c r="D8554">
        <v>12</v>
      </c>
    </row>
    <row r="8555" spans="1:4" x14ac:dyDescent="0.25">
      <c r="A8555">
        <v>207422</v>
      </c>
      <c r="B8555" t="s">
        <v>19</v>
      </c>
      <c r="C8555" s="2">
        <v>44376.201535398861</v>
      </c>
      <c r="D8555">
        <v>5</v>
      </c>
    </row>
    <row r="8556" spans="1:4" x14ac:dyDescent="0.25">
      <c r="A8556">
        <v>207613</v>
      </c>
      <c r="B8556" t="s">
        <v>2</v>
      </c>
      <c r="C8556" s="2">
        <v>44371.776774715101</v>
      </c>
      <c r="D8556">
        <v>12</v>
      </c>
    </row>
    <row r="8557" spans="1:4" x14ac:dyDescent="0.25">
      <c r="A8557">
        <v>207635</v>
      </c>
      <c r="B8557" t="s">
        <v>7</v>
      </c>
      <c r="C8557" s="2">
        <v>44342.719456695158</v>
      </c>
      <c r="D8557">
        <v>7</v>
      </c>
    </row>
    <row r="8558" spans="1:4" x14ac:dyDescent="0.25">
      <c r="A8558">
        <v>207682</v>
      </c>
      <c r="B8558" t="s">
        <v>12</v>
      </c>
      <c r="C8558" s="2">
        <v>44306.752251958686</v>
      </c>
      <c r="D8558">
        <v>13</v>
      </c>
    </row>
    <row r="8559" spans="1:4" x14ac:dyDescent="0.25">
      <c r="A8559">
        <v>207693</v>
      </c>
      <c r="B8559" t="s">
        <v>2</v>
      </c>
      <c r="C8559" s="2">
        <v>44298.126867094019</v>
      </c>
      <c r="D8559">
        <v>3</v>
      </c>
    </row>
    <row r="8560" spans="1:4" x14ac:dyDescent="0.25">
      <c r="A8560">
        <v>207713</v>
      </c>
      <c r="B8560" t="s">
        <v>2</v>
      </c>
      <c r="C8560" s="2">
        <v>44402.195899750717</v>
      </c>
      <c r="D8560">
        <v>6</v>
      </c>
    </row>
    <row r="8561" spans="1:4" x14ac:dyDescent="0.25">
      <c r="A8561">
        <v>207724</v>
      </c>
      <c r="B8561" t="s">
        <v>2</v>
      </c>
      <c r="C8561" s="2">
        <v>44285.001602421653</v>
      </c>
      <c r="D8561">
        <v>1</v>
      </c>
    </row>
    <row r="8562" spans="1:4" x14ac:dyDescent="0.25">
      <c r="A8562">
        <v>207758</v>
      </c>
      <c r="B8562" t="s">
        <v>3</v>
      </c>
      <c r="C8562" s="2">
        <v>44400.32004366097</v>
      </c>
      <c r="D8562">
        <v>1</v>
      </c>
    </row>
    <row r="8563" spans="1:4" x14ac:dyDescent="0.25">
      <c r="A8563">
        <v>207763</v>
      </c>
      <c r="B8563" t="s">
        <v>5</v>
      </c>
      <c r="C8563" s="2">
        <v>44309.128472613957</v>
      </c>
      <c r="D8563">
        <v>15</v>
      </c>
    </row>
    <row r="8564" spans="1:4" x14ac:dyDescent="0.25">
      <c r="A8564">
        <v>207797</v>
      </c>
      <c r="B8564" t="s">
        <v>5</v>
      </c>
      <c r="C8564" s="2">
        <v>44394.540090918803</v>
      </c>
      <c r="D8564">
        <v>9</v>
      </c>
    </row>
    <row r="8565" spans="1:4" x14ac:dyDescent="0.25">
      <c r="A8565">
        <v>207812</v>
      </c>
      <c r="B8565" t="s">
        <v>3</v>
      </c>
      <c r="C8565" s="2">
        <v>44381.652396937323</v>
      </c>
      <c r="D8565">
        <v>7</v>
      </c>
    </row>
    <row r="8566" spans="1:4" x14ac:dyDescent="0.25">
      <c r="A8566">
        <v>207825</v>
      </c>
      <c r="B8566" t="s">
        <v>7</v>
      </c>
      <c r="C8566" s="2">
        <v>44306.948285826213</v>
      </c>
      <c r="D8566">
        <v>16</v>
      </c>
    </row>
    <row r="8567" spans="1:4" x14ac:dyDescent="0.25">
      <c r="A8567">
        <v>207838</v>
      </c>
      <c r="B8567" t="s">
        <v>7</v>
      </c>
      <c r="C8567" s="2">
        <v>44299.504648290604</v>
      </c>
      <c r="D8567">
        <v>4</v>
      </c>
    </row>
    <row r="8568" spans="1:4" x14ac:dyDescent="0.25">
      <c r="A8568">
        <v>207848</v>
      </c>
      <c r="B8568" t="s">
        <v>2</v>
      </c>
      <c r="C8568" s="2">
        <v>44407.056590242159</v>
      </c>
      <c r="D8568">
        <v>4</v>
      </c>
    </row>
    <row r="8569" spans="1:4" x14ac:dyDescent="0.25">
      <c r="A8569">
        <v>207862</v>
      </c>
      <c r="B8569" t="s">
        <v>2</v>
      </c>
      <c r="C8569" s="2">
        <v>44372.085770975784</v>
      </c>
      <c r="D8569">
        <v>8</v>
      </c>
    </row>
    <row r="8570" spans="1:4" x14ac:dyDescent="0.25">
      <c r="A8570">
        <v>207871</v>
      </c>
      <c r="B8570" t="s">
        <v>5</v>
      </c>
      <c r="C8570" s="2">
        <v>44299.355101745015</v>
      </c>
      <c r="D8570">
        <v>18</v>
      </c>
    </row>
    <row r="8571" spans="1:4" x14ac:dyDescent="0.25">
      <c r="A8571">
        <v>207909</v>
      </c>
      <c r="B8571" t="s">
        <v>3</v>
      </c>
      <c r="C8571" s="2">
        <v>44371.987161289173</v>
      </c>
      <c r="D8571">
        <v>10</v>
      </c>
    </row>
    <row r="8572" spans="1:4" x14ac:dyDescent="0.25">
      <c r="A8572">
        <v>207923</v>
      </c>
      <c r="B8572" t="s">
        <v>2</v>
      </c>
      <c r="C8572" s="2">
        <v>44306.345517022797</v>
      </c>
      <c r="D8572">
        <v>12</v>
      </c>
    </row>
    <row r="8573" spans="1:4" x14ac:dyDescent="0.25">
      <c r="A8573">
        <v>207924</v>
      </c>
      <c r="B8573" t="s">
        <v>5</v>
      </c>
      <c r="C8573" s="2">
        <v>44306.478208938752</v>
      </c>
      <c r="D8573">
        <v>4</v>
      </c>
    </row>
    <row r="8574" spans="1:4" x14ac:dyDescent="0.25">
      <c r="A8574">
        <v>207983</v>
      </c>
      <c r="B8574" t="s">
        <v>2</v>
      </c>
      <c r="C8574" s="2">
        <v>44372.108241346155</v>
      </c>
      <c r="D8574">
        <v>9</v>
      </c>
    </row>
    <row r="8575" spans="1:4" x14ac:dyDescent="0.25">
      <c r="A8575">
        <v>207992</v>
      </c>
      <c r="B8575" t="s">
        <v>13</v>
      </c>
      <c r="C8575" s="2">
        <v>44377.678389565532</v>
      </c>
      <c r="D8575">
        <v>5</v>
      </c>
    </row>
    <row r="8576" spans="1:4" x14ac:dyDescent="0.25">
      <c r="A8576">
        <v>207997</v>
      </c>
      <c r="B8576" t="s">
        <v>2</v>
      </c>
      <c r="C8576" s="2">
        <v>44310.390966417377</v>
      </c>
      <c r="D8576">
        <v>16</v>
      </c>
    </row>
    <row r="8577" spans="1:4" x14ac:dyDescent="0.25">
      <c r="A8577">
        <v>208024</v>
      </c>
      <c r="B8577" t="s">
        <v>18</v>
      </c>
      <c r="C8577" s="2">
        <v>44375.977048148154</v>
      </c>
      <c r="D8577">
        <v>7</v>
      </c>
    </row>
    <row r="8578" spans="1:4" x14ac:dyDescent="0.25">
      <c r="A8578">
        <v>208054</v>
      </c>
      <c r="B8578" t="s">
        <v>3</v>
      </c>
      <c r="C8578" s="2">
        <v>44394.095010754987</v>
      </c>
      <c r="D8578">
        <v>9</v>
      </c>
    </row>
    <row r="8579" spans="1:4" x14ac:dyDescent="0.25">
      <c r="A8579">
        <v>208099</v>
      </c>
      <c r="B8579" t="s">
        <v>5</v>
      </c>
      <c r="C8579" s="2">
        <v>44285.510596438755</v>
      </c>
      <c r="D8579">
        <v>30</v>
      </c>
    </row>
    <row r="8580" spans="1:4" x14ac:dyDescent="0.25">
      <c r="A8580">
        <v>208140</v>
      </c>
      <c r="B8580" t="s">
        <v>2</v>
      </c>
      <c r="C8580" s="2">
        <v>44302.902807585473</v>
      </c>
      <c r="D8580">
        <v>12</v>
      </c>
    </row>
    <row r="8581" spans="1:4" x14ac:dyDescent="0.25">
      <c r="A8581">
        <v>208179</v>
      </c>
      <c r="B8581" t="s">
        <v>5</v>
      </c>
      <c r="C8581" s="2">
        <v>44310.007399715105</v>
      </c>
      <c r="D8581">
        <v>14</v>
      </c>
    </row>
    <row r="8582" spans="1:4" x14ac:dyDescent="0.25">
      <c r="A8582">
        <v>208235</v>
      </c>
      <c r="B8582" t="s">
        <v>12</v>
      </c>
      <c r="C8582" s="2">
        <v>44315.487611965815</v>
      </c>
      <c r="D8582">
        <v>8</v>
      </c>
    </row>
    <row r="8583" spans="1:4" x14ac:dyDescent="0.25">
      <c r="A8583">
        <v>208259</v>
      </c>
      <c r="B8583" t="s">
        <v>3</v>
      </c>
      <c r="C8583" s="2">
        <v>44375.232771189454</v>
      </c>
      <c r="D8583">
        <v>9</v>
      </c>
    </row>
    <row r="8584" spans="1:4" x14ac:dyDescent="0.25">
      <c r="A8584">
        <v>208264</v>
      </c>
      <c r="B8584" t="s">
        <v>2</v>
      </c>
      <c r="C8584" s="2">
        <v>44349.065564102573</v>
      </c>
      <c r="D8584">
        <v>14</v>
      </c>
    </row>
    <row r="8585" spans="1:4" x14ac:dyDescent="0.25">
      <c r="A8585">
        <v>208281</v>
      </c>
      <c r="B8585" t="s">
        <v>2</v>
      </c>
      <c r="C8585" s="2">
        <v>44303.925889779202</v>
      </c>
      <c r="D8585">
        <v>1</v>
      </c>
    </row>
    <row r="8586" spans="1:4" x14ac:dyDescent="0.25">
      <c r="A8586">
        <v>208307</v>
      </c>
      <c r="B8586" t="s">
        <v>5</v>
      </c>
      <c r="C8586" s="2">
        <v>44317.104552029916</v>
      </c>
      <c r="D8586">
        <v>11</v>
      </c>
    </row>
    <row r="8587" spans="1:4" x14ac:dyDescent="0.25">
      <c r="A8587">
        <v>208381</v>
      </c>
      <c r="B8587" t="s">
        <v>2</v>
      </c>
      <c r="C8587" s="2">
        <v>44342.014402279201</v>
      </c>
      <c r="D8587">
        <v>2</v>
      </c>
    </row>
    <row r="8588" spans="1:4" x14ac:dyDescent="0.25">
      <c r="A8588">
        <v>208387</v>
      </c>
      <c r="B8588" t="s">
        <v>5</v>
      </c>
      <c r="C8588" s="2">
        <v>44285.317912179496</v>
      </c>
      <c r="D8588">
        <v>16</v>
      </c>
    </row>
    <row r="8589" spans="1:4" x14ac:dyDescent="0.25">
      <c r="A8589">
        <v>208406</v>
      </c>
      <c r="B8589" t="s">
        <v>3</v>
      </c>
      <c r="C8589" s="2">
        <v>44311.283740705127</v>
      </c>
      <c r="D8589">
        <v>7</v>
      </c>
    </row>
    <row r="8590" spans="1:4" x14ac:dyDescent="0.25">
      <c r="A8590">
        <v>208491</v>
      </c>
      <c r="B8590" t="s">
        <v>5</v>
      </c>
      <c r="C8590" s="2">
        <v>44343.970266987177</v>
      </c>
      <c r="D8590">
        <v>12</v>
      </c>
    </row>
    <row r="8591" spans="1:4" x14ac:dyDescent="0.25">
      <c r="A8591">
        <v>208517</v>
      </c>
      <c r="B8591" t="s">
        <v>2</v>
      </c>
      <c r="C8591" s="2">
        <v>44342.804903240743</v>
      </c>
      <c r="D8591">
        <v>9</v>
      </c>
    </row>
    <row r="8592" spans="1:4" x14ac:dyDescent="0.25">
      <c r="A8592">
        <v>208537</v>
      </c>
      <c r="B8592" t="s">
        <v>6</v>
      </c>
      <c r="C8592" s="2">
        <v>44341.609031623928</v>
      </c>
      <c r="D8592">
        <v>2</v>
      </c>
    </row>
    <row r="8593" spans="1:4" x14ac:dyDescent="0.25">
      <c r="A8593">
        <v>208540</v>
      </c>
      <c r="B8593" t="s">
        <v>8</v>
      </c>
      <c r="C8593" s="2">
        <v>44315.861537678065</v>
      </c>
      <c r="D8593">
        <v>5</v>
      </c>
    </row>
    <row r="8594" spans="1:4" x14ac:dyDescent="0.25">
      <c r="A8594">
        <v>208554</v>
      </c>
      <c r="B8594" t="s">
        <v>2</v>
      </c>
      <c r="C8594" s="2">
        <v>44374.787552920228</v>
      </c>
      <c r="D8594">
        <v>4</v>
      </c>
    </row>
    <row r="8595" spans="1:4" x14ac:dyDescent="0.25">
      <c r="A8595">
        <v>208567</v>
      </c>
      <c r="B8595" t="s">
        <v>2</v>
      </c>
      <c r="C8595" s="2">
        <v>44321.052105270654</v>
      </c>
      <c r="D8595">
        <v>12</v>
      </c>
    </row>
    <row r="8596" spans="1:4" x14ac:dyDescent="0.25">
      <c r="A8596">
        <v>208600</v>
      </c>
      <c r="B8596" t="s">
        <v>3</v>
      </c>
      <c r="C8596" s="2">
        <v>44302.366487321939</v>
      </c>
      <c r="D8596">
        <v>3</v>
      </c>
    </row>
    <row r="8597" spans="1:4" x14ac:dyDescent="0.25">
      <c r="A8597">
        <v>208619</v>
      </c>
      <c r="B8597" t="s">
        <v>8</v>
      </c>
      <c r="C8597" s="2">
        <v>44303.963461680913</v>
      </c>
      <c r="D8597">
        <v>3</v>
      </c>
    </row>
    <row r="8598" spans="1:4" x14ac:dyDescent="0.25">
      <c r="A8598">
        <v>208644</v>
      </c>
      <c r="B8598" t="s">
        <v>3</v>
      </c>
      <c r="C8598" s="2">
        <v>44373.215889992884</v>
      </c>
      <c r="D8598">
        <v>9</v>
      </c>
    </row>
    <row r="8599" spans="1:4" x14ac:dyDescent="0.25">
      <c r="A8599">
        <v>208677</v>
      </c>
      <c r="B8599" t="s">
        <v>3</v>
      </c>
      <c r="C8599" s="2">
        <v>44386.971412678067</v>
      </c>
      <c r="D8599">
        <v>13</v>
      </c>
    </row>
    <row r="8600" spans="1:4" x14ac:dyDescent="0.25">
      <c r="A8600">
        <v>208743</v>
      </c>
      <c r="B8600" t="s">
        <v>3</v>
      </c>
      <c r="C8600" s="2">
        <v>44377.030223112532</v>
      </c>
      <c r="D8600">
        <v>8</v>
      </c>
    </row>
    <row r="8601" spans="1:4" x14ac:dyDescent="0.25">
      <c r="A8601">
        <v>208765</v>
      </c>
      <c r="B8601" t="s">
        <v>3</v>
      </c>
      <c r="C8601" s="2">
        <v>44344.960334900286</v>
      </c>
      <c r="D8601">
        <v>2</v>
      </c>
    </row>
    <row r="8602" spans="1:4" x14ac:dyDescent="0.25">
      <c r="A8602">
        <v>208787</v>
      </c>
      <c r="B8602" t="s">
        <v>5</v>
      </c>
      <c r="C8602" s="2">
        <v>44309.631042735047</v>
      </c>
      <c r="D8602">
        <v>4</v>
      </c>
    </row>
    <row r="8603" spans="1:4" x14ac:dyDescent="0.25">
      <c r="A8603">
        <v>208801</v>
      </c>
      <c r="B8603" t="s">
        <v>5</v>
      </c>
      <c r="C8603" s="2">
        <v>44314.988187215102</v>
      </c>
      <c r="D8603">
        <v>25</v>
      </c>
    </row>
    <row r="8604" spans="1:4" x14ac:dyDescent="0.25">
      <c r="A8604">
        <v>208866</v>
      </c>
      <c r="B8604" t="s">
        <v>2</v>
      </c>
      <c r="C8604" s="2">
        <v>44295.575026068378</v>
      </c>
      <c r="D8604">
        <v>21</v>
      </c>
    </row>
    <row r="8605" spans="1:4" x14ac:dyDescent="0.25">
      <c r="A8605">
        <v>208896</v>
      </c>
      <c r="B8605" t="s">
        <v>5</v>
      </c>
      <c r="C8605" s="2">
        <v>44313.815470014248</v>
      </c>
      <c r="D8605">
        <v>7</v>
      </c>
    </row>
    <row r="8606" spans="1:4" x14ac:dyDescent="0.25">
      <c r="A8606">
        <v>208932</v>
      </c>
      <c r="B8606" t="s">
        <v>9</v>
      </c>
      <c r="C8606" s="2">
        <v>44346.506388354697</v>
      </c>
      <c r="D8606">
        <v>17</v>
      </c>
    </row>
    <row r="8607" spans="1:4" x14ac:dyDescent="0.25">
      <c r="A8607">
        <v>208954</v>
      </c>
      <c r="B8607" t="s">
        <v>7</v>
      </c>
      <c r="C8607" s="2">
        <v>44374.095230413106</v>
      </c>
      <c r="D8607">
        <v>7</v>
      </c>
    </row>
    <row r="8608" spans="1:4" x14ac:dyDescent="0.25">
      <c r="A8608">
        <v>208963</v>
      </c>
      <c r="B8608" t="s">
        <v>2</v>
      </c>
      <c r="C8608" s="2">
        <v>44343.633949430201</v>
      </c>
      <c r="D8608">
        <v>6</v>
      </c>
    </row>
    <row r="8609" spans="1:4" x14ac:dyDescent="0.25">
      <c r="A8609">
        <v>209009</v>
      </c>
      <c r="B8609" t="s">
        <v>2</v>
      </c>
      <c r="C8609" s="2">
        <v>44356.768582799144</v>
      </c>
      <c r="D8609">
        <v>9</v>
      </c>
    </row>
    <row r="8610" spans="1:4" x14ac:dyDescent="0.25">
      <c r="A8610">
        <v>209040</v>
      </c>
      <c r="B8610" t="s">
        <v>5</v>
      </c>
      <c r="C8610" s="2">
        <v>44341.0052997151</v>
      </c>
      <c r="D8610">
        <v>9</v>
      </c>
    </row>
    <row r="8611" spans="1:4" x14ac:dyDescent="0.25">
      <c r="A8611">
        <v>209082</v>
      </c>
      <c r="B8611" t="s">
        <v>20</v>
      </c>
      <c r="C8611" s="2">
        <v>44328.603161538464</v>
      </c>
      <c r="D8611">
        <v>17</v>
      </c>
    </row>
    <row r="8612" spans="1:4" x14ac:dyDescent="0.25">
      <c r="A8612">
        <v>209096</v>
      </c>
      <c r="B8612" t="s">
        <v>5</v>
      </c>
      <c r="C8612" s="2">
        <v>44371.862053418801</v>
      </c>
      <c r="D8612">
        <v>13</v>
      </c>
    </row>
    <row r="8613" spans="1:4" x14ac:dyDescent="0.25">
      <c r="A8613">
        <v>209114</v>
      </c>
      <c r="B8613" t="s">
        <v>2</v>
      </c>
      <c r="C8613" s="2">
        <v>44344.740537678066</v>
      </c>
      <c r="D8613">
        <v>12</v>
      </c>
    </row>
    <row r="8614" spans="1:4" x14ac:dyDescent="0.25">
      <c r="A8614">
        <v>209228</v>
      </c>
      <c r="B8614" t="s">
        <v>7</v>
      </c>
      <c r="C8614" s="2">
        <v>44377.308218019942</v>
      </c>
      <c r="D8614">
        <v>14</v>
      </c>
    </row>
    <row r="8615" spans="1:4" x14ac:dyDescent="0.25">
      <c r="A8615">
        <v>209276</v>
      </c>
      <c r="B8615" t="s">
        <v>2</v>
      </c>
      <c r="C8615" s="2">
        <v>44285.135497115385</v>
      </c>
      <c r="D8615">
        <v>13</v>
      </c>
    </row>
    <row r="8616" spans="1:4" x14ac:dyDescent="0.25">
      <c r="A8616">
        <v>209293</v>
      </c>
      <c r="B8616" t="s">
        <v>5</v>
      </c>
      <c r="C8616" s="2">
        <v>44285.493556623929</v>
      </c>
      <c r="D8616">
        <v>19</v>
      </c>
    </row>
    <row r="8617" spans="1:4" x14ac:dyDescent="0.25">
      <c r="A8617">
        <v>209297</v>
      </c>
      <c r="B8617" t="s">
        <v>8</v>
      </c>
      <c r="C8617" s="2">
        <v>44324.919037678068</v>
      </c>
      <c r="D8617">
        <v>5</v>
      </c>
    </row>
    <row r="8618" spans="1:4" x14ac:dyDescent="0.25">
      <c r="A8618">
        <v>209301</v>
      </c>
      <c r="B8618" t="s">
        <v>2</v>
      </c>
      <c r="C8618" s="2">
        <v>44401.720599501423</v>
      </c>
      <c r="D8618">
        <v>2</v>
      </c>
    </row>
    <row r="8619" spans="1:4" x14ac:dyDescent="0.25">
      <c r="A8619">
        <v>209311</v>
      </c>
      <c r="B8619" t="s">
        <v>2</v>
      </c>
      <c r="C8619" s="2">
        <v>44386.337176353278</v>
      </c>
      <c r="D8619">
        <v>5</v>
      </c>
    </row>
    <row r="8620" spans="1:4" x14ac:dyDescent="0.25">
      <c r="A8620">
        <v>209320</v>
      </c>
      <c r="B8620" t="s">
        <v>7</v>
      </c>
      <c r="C8620" s="2">
        <v>44319.664613105415</v>
      </c>
      <c r="D8620">
        <v>21</v>
      </c>
    </row>
    <row r="8621" spans="1:4" x14ac:dyDescent="0.25">
      <c r="A8621">
        <v>209346</v>
      </c>
      <c r="B8621" t="s">
        <v>5</v>
      </c>
      <c r="C8621" s="2">
        <v>44338.301488105411</v>
      </c>
      <c r="D8621">
        <v>3</v>
      </c>
    </row>
    <row r="8622" spans="1:4" x14ac:dyDescent="0.25">
      <c r="A8622">
        <v>209394</v>
      </c>
      <c r="B8622" t="s">
        <v>7</v>
      </c>
      <c r="C8622" s="2">
        <v>44302.215879772077</v>
      </c>
      <c r="D8622">
        <v>2</v>
      </c>
    </row>
    <row r="8623" spans="1:4" x14ac:dyDescent="0.25">
      <c r="A8623">
        <v>209409</v>
      </c>
      <c r="B8623" t="s">
        <v>7</v>
      </c>
      <c r="C8623" s="2">
        <v>44370.938650783479</v>
      </c>
      <c r="D8623">
        <v>11</v>
      </c>
    </row>
    <row r="8624" spans="1:4" x14ac:dyDescent="0.25">
      <c r="A8624">
        <v>209420</v>
      </c>
      <c r="B8624" t="s">
        <v>2</v>
      </c>
      <c r="C8624" s="2">
        <v>44296.287566096864</v>
      </c>
      <c r="D8624">
        <v>6</v>
      </c>
    </row>
    <row r="8625" spans="1:4" x14ac:dyDescent="0.25">
      <c r="A8625">
        <v>209435</v>
      </c>
      <c r="B8625" t="s">
        <v>8</v>
      </c>
      <c r="C8625" s="2">
        <v>44291.761954344729</v>
      </c>
      <c r="D8625">
        <v>16</v>
      </c>
    </row>
    <row r="8626" spans="1:4" x14ac:dyDescent="0.25">
      <c r="A8626">
        <v>209450</v>
      </c>
      <c r="B8626" t="s">
        <v>23</v>
      </c>
      <c r="C8626" s="2">
        <v>44406.298389494303</v>
      </c>
      <c r="D8626">
        <v>7</v>
      </c>
    </row>
    <row r="8627" spans="1:4" x14ac:dyDescent="0.25">
      <c r="A8627">
        <v>209511</v>
      </c>
      <c r="B8627" t="s">
        <v>7</v>
      </c>
      <c r="C8627" s="2">
        <v>44345.291787678063</v>
      </c>
      <c r="D8627">
        <v>7</v>
      </c>
    </row>
    <row r="8628" spans="1:4" x14ac:dyDescent="0.25">
      <c r="A8628">
        <v>209529</v>
      </c>
      <c r="B8628" t="s">
        <v>7</v>
      </c>
      <c r="C8628" s="2">
        <v>44325.618260790601</v>
      </c>
      <c r="D8628">
        <v>13</v>
      </c>
    </row>
    <row r="8629" spans="1:4" x14ac:dyDescent="0.25">
      <c r="A8629">
        <v>209530</v>
      </c>
      <c r="B8629" t="s">
        <v>2</v>
      </c>
      <c r="C8629" s="2">
        <v>44390.860146474362</v>
      </c>
      <c r="D8629">
        <v>7</v>
      </c>
    </row>
    <row r="8630" spans="1:4" x14ac:dyDescent="0.25">
      <c r="A8630">
        <v>209534</v>
      </c>
      <c r="B8630" t="s">
        <v>2</v>
      </c>
      <c r="C8630" s="2">
        <v>44344.739625391732</v>
      </c>
      <c r="D8630">
        <v>17</v>
      </c>
    </row>
    <row r="8631" spans="1:4" x14ac:dyDescent="0.25">
      <c r="A8631">
        <v>209536</v>
      </c>
      <c r="B8631" t="s">
        <v>3</v>
      </c>
      <c r="C8631" s="2">
        <v>44373.981180733623</v>
      </c>
      <c r="D8631">
        <v>4</v>
      </c>
    </row>
    <row r="8632" spans="1:4" x14ac:dyDescent="0.25">
      <c r="A8632">
        <v>209565</v>
      </c>
      <c r="B8632" t="s">
        <v>3</v>
      </c>
      <c r="C8632" s="2">
        <v>44378.513003169515</v>
      </c>
      <c r="D8632">
        <v>10</v>
      </c>
    </row>
    <row r="8633" spans="1:4" x14ac:dyDescent="0.25">
      <c r="A8633">
        <v>209572</v>
      </c>
      <c r="B8633" t="s">
        <v>3</v>
      </c>
      <c r="C8633" s="2">
        <v>44358.610088354697</v>
      </c>
      <c r="D8633">
        <v>7</v>
      </c>
    </row>
    <row r="8634" spans="1:4" x14ac:dyDescent="0.25">
      <c r="A8634">
        <v>209594</v>
      </c>
      <c r="B8634" t="s">
        <v>3</v>
      </c>
      <c r="C8634" s="2">
        <v>44342.527362642453</v>
      </c>
      <c r="D8634">
        <v>12</v>
      </c>
    </row>
    <row r="8635" spans="1:4" x14ac:dyDescent="0.25">
      <c r="A8635">
        <v>209602</v>
      </c>
      <c r="B8635" t="s">
        <v>7</v>
      </c>
      <c r="C8635" s="2">
        <v>44344.748528169512</v>
      </c>
      <c r="D8635">
        <v>13</v>
      </c>
    </row>
    <row r="8636" spans="1:4" x14ac:dyDescent="0.25">
      <c r="A8636">
        <v>209643</v>
      </c>
      <c r="B8636" t="s">
        <v>10</v>
      </c>
      <c r="C8636" s="2">
        <v>44295.923641381771</v>
      </c>
      <c r="D8636">
        <v>20</v>
      </c>
    </row>
    <row r="8637" spans="1:4" x14ac:dyDescent="0.25">
      <c r="A8637">
        <v>209681</v>
      </c>
      <c r="B8637" t="s">
        <v>2</v>
      </c>
      <c r="C8637" s="2">
        <v>44315.663047364673</v>
      </c>
      <c r="D8637">
        <v>27</v>
      </c>
    </row>
    <row r="8638" spans="1:4" x14ac:dyDescent="0.25">
      <c r="A8638">
        <v>209741</v>
      </c>
      <c r="B8638" t="s">
        <v>20</v>
      </c>
      <c r="C8638" s="2">
        <v>44372.626444800568</v>
      </c>
      <c r="D8638">
        <v>7</v>
      </c>
    </row>
    <row r="8639" spans="1:4" x14ac:dyDescent="0.25">
      <c r="A8639">
        <v>209751</v>
      </c>
      <c r="B8639" t="s">
        <v>2</v>
      </c>
      <c r="C8639" s="2">
        <v>44311.612806837606</v>
      </c>
      <c r="D8639">
        <v>13</v>
      </c>
    </row>
    <row r="8640" spans="1:4" x14ac:dyDescent="0.25">
      <c r="A8640">
        <v>209781</v>
      </c>
      <c r="B8640" t="s">
        <v>5</v>
      </c>
      <c r="C8640" s="2">
        <v>44297.277287606834</v>
      </c>
      <c r="D8640">
        <v>10</v>
      </c>
    </row>
    <row r="8641" spans="1:4" x14ac:dyDescent="0.25">
      <c r="A8641">
        <v>209798</v>
      </c>
      <c r="B8641" t="s">
        <v>20</v>
      </c>
      <c r="C8641" s="2">
        <v>44391.537879059826</v>
      </c>
      <c r="D8641">
        <v>7</v>
      </c>
    </row>
    <row r="8642" spans="1:4" x14ac:dyDescent="0.25">
      <c r="A8642">
        <v>209799</v>
      </c>
      <c r="B8642" t="s">
        <v>2</v>
      </c>
      <c r="C8642" s="2">
        <v>44331.134401495729</v>
      </c>
      <c r="D8642">
        <v>2</v>
      </c>
    </row>
    <row r="8643" spans="1:4" x14ac:dyDescent="0.25">
      <c r="A8643">
        <v>209802</v>
      </c>
      <c r="B8643" t="s">
        <v>9</v>
      </c>
      <c r="C8643" s="2">
        <v>44320.164684615382</v>
      </c>
      <c r="D8643">
        <v>3</v>
      </c>
    </row>
    <row r="8644" spans="1:4" x14ac:dyDescent="0.25">
      <c r="A8644">
        <v>209811</v>
      </c>
      <c r="B8644" t="s">
        <v>3</v>
      </c>
      <c r="C8644" s="2">
        <v>44342.716213069805</v>
      </c>
      <c r="D8644">
        <v>12</v>
      </c>
    </row>
    <row r="8645" spans="1:4" x14ac:dyDescent="0.25">
      <c r="A8645">
        <v>209815</v>
      </c>
      <c r="B8645" t="s">
        <v>2</v>
      </c>
      <c r="C8645" s="2">
        <v>44309.394788782047</v>
      </c>
      <c r="D8645">
        <v>7</v>
      </c>
    </row>
    <row r="8646" spans="1:4" x14ac:dyDescent="0.25">
      <c r="A8646">
        <v>209822</v>
      </c>
      <c r="B8646" t="s">
        <v>2</v>
      </c>
      <c r="C8646" s="2">
        <v>44342.992039743593</v>
      </c>
      <c r="D8646">
        <v>15</v>
      </c>
    </row>
    <row r="8647" spans="1:4" x14ac:dyDescent="0.25">
      <c r="A8647">
        <v>209827</v>
      </c>
      <c r="B8647" t="s">
        <v>7</v>
      </c>
      <c r="C8647" s="2">
        <v>44398.129796937326</v>
      </c>
      <c r="D8647">
        <v>5</v>
      </c>
    </row>
    <row r="8648" spans="1:4" x14ac:dyDescent="0.25">
      <c r="A8648">
        <v>209834</v>
      </c>
      <c r="B8648" t="s">
        <v>13</v>
      </c>
      <c r="C8648" s="2">
        <v>44372.837596047015</v>
      </c>
      <c r="D8648">
        <v>6</v>
      </c>
    </row>
    <row r="8649" spans="1:4" x14ac:dyDescent="0.25">
      <c r="A8649">
        <v>209882</v>
      </c>
      <c r="B8649" t="s">
        <v>12</v>
      </c>
      <c r="C8649" s="2">
        <v>44305.307086253561</v>
      </c>
      <c r="D8649">
        <v>1</v>
      </c>
    </row>
    <row r="8650" spans="1:4" x14ac:dyDescent="0.25">
      <c r="A8650">
        <v>209958</v>
      </c>
      <c r="B8650" t="s">
        <v>18</v>
      </c>
      <c r="C8650" s="2">
        <v>44349.374125890317</v>
      </c>
      <c r="D8650">
        <v>5</v>
      </c>
    </row>
    <row r="8651" spans="1:4" x14ac:dyDescent="0.25">
      <c r="A8651">
        <v>209970</v>
      </c>
      <c r="B8651" t="s">
        <v>2</v>
      </c>
      <c r="C8651" s="2">
        <v>44402.048976246435</v>
      </c>
      <c r="D8651">
        <v>5</v>
      </c>
    </row>
    <row r="8652" spans="1:4" x14ac:dyDescent="0.25">
      <c r="A8652">
        <v>210002</v>
      </c>
      <c r="B8652" t="s">
        <v>11</v>
      </c>
      <c r="C8652" s="2">
        <v>44315.739320049855</v>
      </c>
      <c r="D8652">
        <v>16</v>
      </c>
    </row>
    <row r="8653" spans="1:4" x14ac:dyDescent="0.25">
      <c r="A8653">
        <v>210056</v>
      </c>
      <c r="B8653" t="s">
        <v>7</v>
      </c>
      <c r="C8653" s="2">
        <v>44313.264298504277</v>
      </c>
      <c r="D8653">
        <v>8</v>
      </c>
    </row>
    <row r="8654" spans="1:4" x14ac:dyDescent="0.25">
      <c r="A8654">
        <v>210075</v>
      </c>
      <c r="B8654" t="s">
        <v>3</v>
      </c>
      <c r="C8654" s="2">
        <v>44310.225921688034</v>
      </c>
      <c r="D8654">
        <v>17</v>
      </c>
    </row>
    <row r="8655" spans="1:4" x14ac:dyDescent="0.25">
      <c r="A8655">
        <v>210104</v>
      </c>
      <c r="B8655" t="s">
        <v>5</v>
      </c>
      <c r="C8655" s="2">
        <v>44310.908789316243</v>
      </c>
      <c r="D8655">
        <v>23</v>
      </c>
    </row>
    <row r="8656" spans="1:4" x14ac:dyDescent="0.25">
      <c r="A8656">
        <v>210108</v>
      </c>
      <c r="B8656" t="s">
        <v>2</v>
      </c>
      <c r="C8656" s="2">
        <v>44374.651477457272</v>
      </c>
      <c r="D8656">
        <v>3</v>
      </c>
    </row>
    <row r="8657" spans="1:4" x14ac:dyDescent="0.25">
      <c r="A8657">
        <v>210140</v>
      </c>
      <c r="B8657" t="s">
        <v>2</v>
      </c>
      <c r="C8657" s="2">
        <v>44329.809211716522</v>
      </c>
      <c r="D8657">
        <v>3</v>
      </c>
    </row>
    <row r="8658" spans="1:4" x14ac:dyDescent="0.25">
      <c r="A8658">
        <v>210141</v>
      </c>
      <c r="B8658" t="s">
        <v>7</v>
      </c>
      <c r="C8658" s="2">
        <v>44317.04196057692</v>
      </c>
      <c r="D8658">
        <v>14</v>
      </c>
    </row>
    <row r="8659" spans="1:4" x14ac:dyDescent="0.25">
      <c r="A8659">
        <v>210151</v>
      </c>
      <c r="B8659" t="s">
        <v>3</v>
      </c>
      <c r="C8659" s="2">
        <v>44338.781793411683</v>
      </c>
      <c r="D8659">
        <v>7</v>
      </c>
    </row>
    <row r="8660" spans="1:4" x14ac:dyDescent="0.25">
      <c r="A8660">
        <v>210191</v>
      </c>
      <c r="B8660" t="s">
        <v>2</v>
      </c>
      <c r="C8660" s="2">
        <v>44372.879437820506</v>
      </c>
      <c r="D8660">
        <v>9</v>
      </c>
    </row>
    <row r="8661" spans="1:4" x14ac:dyDescent="0.25">
      <c r="A8661">
        <v>210213</v>
      </c>
      <c r="B8661" t="s">
        <v>2</v>
      </c>
      <c r="C8661" s="2">
        <v>44343.405467485754</v>
      </c>
      <c r="D8661">
        <v>9</v>
      </c>
    </row>
    <row r="8662" spans="1:4" x14ac:dyDescent="0.25">
      <c r="A8662">
        <v>210241</v>
      </c>
      <c r="B8662" t="s">
        <v>8</v>
      </c>
      <c r="C8662" s="2">
        <v>44371.379448753563</v>
      </c>
      <c r="D8662">
        <v>7</v>
      </c>
    </row>
    <row r="8663" spans="1:4" x14ac:dyDescent="0.25">
      <c r="A8663">
        <v>210282</v>
      </c>
      <c r="B8663" t="s">
        <v>2</v>
      </c>
      <c r="C8663" s="2">
        <v>44291.316064423074</v>
      </c>
      <c r="D8663">
        <v>21</v>
      </c>
    </row>
    <row r="8664" spans="1:4" x14ac:dyDescent="0.25">
      <c r="A8664">
        <v>210285</v>
      </c>
      <c r="B8664" t="s">
        <v>7</v>
      </c>
      <c r="C8664" s="2">
        <v>44406.984507336179</v>
      </c>
      <c r="D8664">
        <v>1</v>
      </c>
    </row>
    <row r="8665" spans="1:4" x14ac:dyDescent="0.25">
      <c r="A8665">
        <v>210288</v>
      </c>
      <c r="B8665" t="s">
        <v>5</v>
      </c>
      <c r="C8665" s="2">
        <v>44313.614343589739</v>
      </c>
      <c r="D8665">
        <v>12</v>
      </c>
    </row>
    <row r="8666" spans="1:4" x14ac:dyDescent="0.25">
      <c r="A8666">
        <v>210296</v>
      </c>
      <c r="B8666" t="s">
        <v>7</v>
      </c>
      <c r="C8666" s="2">
        <v>44297.828272613959</v>
      </c>
      <c r="D8666">
        <v>2</v>
      </c>
    </row>
    <row r="8667" spans="1:4" x14ac:dyDescent="0.25">
      <c r="A8667">
        <v>210302</v>
      </c>
      <c r="B8667" t="s">
        <v>5</v>
      </c>
      <c r="C8667" s="2">
        <v>44313.041310363253</v>
      </c>
      <c r="D8667">
        <v>22</v>
      </c>
    </row>
    <row r="8668" spans="1:4" x14ac:dyDescent="0.25">
      <c r="A8668">
        <v>210356</v>
      </c>
      <c r="B8668" t="s">
        <v>2</v>
      </c>
      <c r="C8668" s="2">
        <v>44343.681817984332</v>
      </c>
      <c r="D8668">
        <v>20</v>
      </c>
    </row>
    <row r="8669" spans="1:4" x14ac:dyDescent="0.25">
      <c r="A8669">
        <v>210362</v>
      </c>
      <c r="B8669" t="s">
        <v>7</v>
      </c>
      <c r="C8669" s="2">
        <v>44314.099153205127</v>
      </c>
      <c r="D8669">
        <v>8</v>
      </c>
    </row>
    <row r="8670" spans="1:4" x14ac:dyDescent="0.25">
      <c r="A8670">
        <v>210373</v>
      </c>
      <c r="B8670" t="s">
        <v>2</v>
      </c>
      <c r="C8670" s="2">
        <v>44311.13752496439</v>
      </c>
      <c r="D8670">
        <v>12</v>
      </c>
    </row>
    <row r="8671" spans="1:4" x14ac:dyDescent="0.25">
      <c r="A8671">
        <v>210396</v>
      </c>
      <c r="B8671" t="s">
        <v>7</v>
      </c>
      <c r="C8671" s="2">
        <v>44311.580360149572</v>
      </c>
      <c r="D8671">
        <v>13</v>
      </c>
    </row>
    <row r="8672" spans="1:4" x14ac:dyDescent="0.25">
      <c r="A8672">
        <v>210464</v>
      </c>
      <c r="B8672" t="s">
        <v>2</v>
      </c>
      <c r="C8672" s="2">
        <v>44342.490133084051</v>
      </c>
      <c r="D8672">
        <v>15</v>
      </c>
    </row>
    <row r="8673" spans="1:4" x14ac:dyDescent="0.25">
      <c r="A8673">
        <v>210479</v>
      </c>
      <c r="B8673" t="s">
        <v>5</v>
      </c>
      <c r="C8673" s="2">
        <v>44356.094590847584</v>
      </c>
      <c r="D8673">
        <v>6</v>
      </c>
    </row>
    <row r="8674" spans="1:4" x14ac:dyDescent="0.25">
      <c r="A8674">
        <v>210482</v>
      </c>
      <c r="B8674" t="s">
        <v>5</v>
      </c>
      <c r="C8674" s="2">
        <v>44375.342802742169</v>
      </c>
      <c r="D8674">
        <v>8</v>
      </c>
    </row>
    <row r="8675" spans="1:4" x14ac:dyDescent="0.25">
      <c r="A8675">
        <v>210528</v>
      </c>
      <c r="B8675" t="s">
        <v>2</v>
      </c>
      <c r="C8675" s="2">
        <v>44313.230593019944</v>
      </c>
      <c r="D8675">
        <v>10</v>
      </c>
    </row>
    <row r="8676" spans="1:4" x14ac:dyDescent="0.25">
      <c r="A8676">
        <v>210532</v>
      </c>
      <c r="B8676" t="s">
        <v>5</v>
      </c>
      <c r="C8676" s="2">
        <v>44373.879418198005</v>
      </c>
      <c r="D8676">
        <v>9</v>
      </c>
    </row>
    <row r="8677" spans="1:4" x14ac:dyDescent="0.25">
      <c r="A8677">
        <v>210548</v>
      </c>
      <c r="B8677" t="s">
        <v>7</v>
      </c>
      <c r="C8677" s="2">
        <v>44340.353153596865</v>
      </c>
      <c r="D8677">
        <v>20</v>
      </c>
    </row>
    <row r="8678" spans="1:4" x14ac:dyDescent="0.25">
      <c r="A8678">
        <v>210579</v>
      </c>
      <c r="B8678" t="s">
        <v>7</v>
      </c>
      <c r="C8678" s="2">
        <v>44372.667194123933</v>
      </c>
      <c r="D8678">
        <v>6</v>
      </c>
    </row>
    <row r="8679" spans="1:4" x14ac:dyDescent="0.25">
      <c r="A8679">
        <v>210593</v>
      </c>
      <c r="B8679" t="s">
        <v>2</v>
      </c>
      <c r="C8679" s="2">
        <v>44372.224719836187</v>
      </c>
      <c r="D8679">
        <v>10</v>
      </c>
    </row>
    <row r="8680" spans="1:4" x14ac:dyDescent="0.25">
      <c r="A8680">
        <v>210602</v>
      </c>
      <c r="B8680" t="s">
        <v>2</v>
      </c>
      <c r="C8680" s="2">
        <v>44373.899880270656</v>
      </c>
      <c r="D8680">
        <v>1</v>
      </c>
    </row>
    <row r="8681" spans="1:4" x14ac:dyDescent="0.25">
      <c r="A8681">
        <v>210630</v>
      </c>
      <c r="B8681" t="s">
        <v>5</v>
      </c>
      <c r="C8681" s="2">
        <v>44358.669435576921</v>
      </c>
      <c r="D8681">
        <v>1</v>
      </c>
    </row>
    <row r="8682" spans="1:4" x14ac:dyDescent="0.25">
      <c r="A8682">
        <v>210634</v>
      </c>
      <c r="B8682" t="s">
        <v>6</v>
      </c>
      <c r="C8682" s="2">
        <v>44345.222485790604</v>
      </c>
      <c r="D8682">
        <v>8</v>
      </c>
    </row>
    <row r="8683" spans="1:4" x14ac:dyDescent="0.25">
      <c r="A8683">
        <v>210651</v>
      </c>
      <c r="B8683" t="s">
        <v>2</v>
      </c>
      <c r="C8683" s="2">
        <v>44373.82784554844</v>
      </c>
      <c r="D8683">
        <v>10</v>
      </c>
    </row>
    <row r="8684" spans="1:4" x14ac:dyDescent="0.25">
      <c r="A8684">
        <v>210673</v>
      </c>
      <c r="B8684" t="s">
        <v>3</v>
      </c>
      <c r="C8684" s="2">
        <v>44413.779711502852</v>
      </c>
      <c r="D8684">
        <v>3</v>
      </c>
    </row>
    <row r="8685" spans="1:4" x14ac:dyDescent="0.25">
      <c r="A8685">
        <v>210729</v>
      </c>
      <c r="B8685" t="s">
        <v>3</v>
      </c>
      <c r="C8685" s="2">
        <v>44338.781182977204</v>
      </c>
      <c r="D8685">
        <v>3</v>
      </c>
    </row>
    <row r="8686" spans="1:4" x14ac:dyDescent="0.25">
      <c r="A8686">
        <v>210777</v>
      </c>
      <c r="B8686" t="s">
        <v>5</v>
      </c>
      <c r="C8686" s="2">
        <v>44307.894763141026</v>
      </c>
      <c r="D8686">
        <v>14</v>
      </c>
    </row>
    <row r="8687" spans="1:4" x14ac:dyDescent="0.25">
      <c r="A8687">
        <v>210781</v>
      </c>
      <c r="B8687" t="s">
        <v>3</v>
      </c>
      <c r="C8687" s="2">
        <v>44400.214799715104</v>
      </c>
      <c r="D8687">
        <v>8</v>
      </c>
    </row>
    <row r="8688" spans="1:4" x14ac:dyDescent="0.25">
      <c r="A8688">
        <v>210804</v>
      </c>
      <c r="B8688" t="s">
        <v>3</v>
      </c>
      <c r="C8688" s="2">
        <v>44315.334444871791</v>
      </c>
      <c r="D8688">
        <v>15</v>
      </c>
    </row>
    <row r="8689" spans="1:4" x14ac:dyDescent="0.25">
      <c r="A8689">
        <v>210846</v>
      </c>
      <c r="B8689" t="s">
        <v>7</v>
      </c>
      <c r="C8689" s="2">
        <v>44341.11521168091</v>
      </c>
      <c r="D8689">
        <v>4</v>
      </c>
    </row>
    <row r="8690" spans="1:4" x14ac:dyDescent="0.25">
      <c r="A8690">
        <v>210896</v>
      </c>
      <c r="B8690" t="s">
        <v>2</v>
      </c>
      <c r="C8690" s="2">
        <v>44372.45938326211</v>
      </c>
      <c r="D8690">
        <v>10</v>
      </c>
    </row>
    <row r="8691" spans="1:4" x14ac:dyDescent="0.25">
      <c r="A8691">
        <v>210903</v>
      </c>
      <c r="B8691" t="s">
        <v>5</v>
      </c>
      <c r="C8691" s="2">
        <v>44399.967915740745</v>
      </c>
      <c r="D8691">
        <v>7</v>
      </c>
    </row>
    <row r="8692" spans="1:4" x14ac:dyDescent="0.25">
      <c r="A8692">
        <v>210914</v>
      </c>
      <c r="B8692" t="s">
        <v>7</v>
      </c>
      <c r="C8692" s="2">
        <v>44310.529296901717</v>
      </c>
      <c r="D8692">
        <v>18</v>
      </c>
    </row>
    <row r="8693" spans="1:4" x14ac:dyDescent="0.25">
      <c r="A8693">
        <v>210937</v>
      </c>
      <c r="B8693" t="s">
        <v>2</v>
      </c>
      <c r="C8693" s="2">
        <v>44317.37017289886</v>
      </c>
      <c r="D8693">
        <v>20</v>
      </c>
    </row>
    <row r="8694" spans="1:4" x14ac:dyDescent="0.25">
      <c r="A8694">
        <v>210958</v>
      </c>
      <c r="B8694" t="s">
        <v>5</v>
      </c>
      <c r="C8694" s="2">
        <v>44381.935364280624</v>
      </c>
      <c r="D8694">
        <v>9</v>
      </c>
    </row>
    <row r="8695" spans="1:4" x14ac:dyDescent="0.25">
      <c r="A8695">
        <v>210979</v>
      </c>
      <c r="B8695" t="s">
        <v>6</v>
      </c>
      <c r="C8695" s="2">
        <v>44312.522757086896</v>
      </c>
      <c r="D8695">
        <v>11</v>
      </c>
    </row>
    <row r="8696" spans="1:4" x14ac:dyDescent="0.25">
      <c r="A8696">
        <v>210992</v>
      </c>
      <c r="B8696" t="s">
        <v>7</v>
      </c>
      <c r="C8696" s="2">
        <v>44346.861490206546</v>
      </c>
      <c r="D8696">
        <v>10</v>
      </c>
    </row>
    <row r="8697" spans="1:4" x14ac:dyDescent="0.25">
      <c r="A8697">
        <v>211042</v>
      </c>
      <c r="B8697" t="s">
        <v>5</v>
      </c>
      <c r="C8697" s="2">
        <v>44372.843853668091</v>
      </c>
      <c r="D8697">
        <v>7</v>
      </c>
    </row>
    <row r="8698" spans="1:4" x14ac:dyDescent="0.25">
      <c r="A8698">
        <v>211073</v>
      </c>
      <c r="B8698" t="s">
        <v>5</v>
      </c>
      <c r="C8698" s="2">
        <v>44358.871960576922</v>
      </c>
      <c r="D8698">
        <v>5</v>
      </c>
    </row>
    <row r="8699" spans="1:4" x14ac:dyDescent="0.25">
      <c r="A8699">
        <v>211077</v>
      </c>
      <c r="B8699" t="s">
        <v>2</v>
      </c>
      <c r="C8699" s="2">
        <v>44399.742526745009</v>
      </c>
      <c r="D8699">
        <v>8</v>
      </c>
    </row>
    <row r="8700" spans="1:4" x14ac:dyDescent="0.25">
      <c r="A8700">
        <v>211080</v>
      </c>
      <c r="B8700" t="s">
        <v>5</v>
      </c>
      <c r="C8700" s="2">
        <v>44379.16473600427</v>
      </c>
      <c r="D8700">
        <v>6</v>
      </c>
    </row>
    <row r="8701" spans="1:4" x14ac:dyDescent="0.25">
      <c r="A8701">
        <v>211118</v>
      </c>
      <c r="B8701" t="s">
        <v>11</v>
      </c>
      <c r="C8701" s="2">
        <v>44350.428710363252</v>
      </c>
      <c r="D8701">
        <v>5</v>
      </c>
    </row>
    <row r="8702" spans="1:4" x14ac:dyDescent="0.25">
      <c r="A8702">
        <v>211139</v>
      </c>
      <c r="B8702" t="s">
        <v>2</v>
      </c>
      <c r="C8702" s="2">
        <v>44341.344787642454</v>
      </c>
      <c r="D8702">
        <v>13</v>
      </c>
    </row>
    <row r="8703" spans="1:4" x14ac:dyDescent="0.25">
      <c r="A8703">
        <v>211151</v>
      </c>
      <c r="B8703" t="s">
        <v>2</v>
      </c>
      <c r="C8703" s="2">
        <v>44327.754736396004</v>
      </c>
      <c r="D8703">
        <v>9</v>
      </c>
    </row>
    <row r="8704" spans="1:4" x14ac:dyDescent="0.25">
      <c r="A8704">
        <v>211156</v>
      </c>
      <c r="B8704" t="s">
        <v>5</v>
      </c>
      <c r="C8704" s="2">
        <v>44370.418704237898</v>
      </c>
      <c r="D8704">
        <v>8</v>
      </c>
    </row>
    <row r="8705" spans="1:4" x14ac:dyDescent="0.25">
      <c r="A8705">
        <v>211162</v>
      </c>
      <c r="B8705" t="s">
        <v>5</v>
      </c>
      <c r="C8705" s="2">
        <v>44309.05319280627</v>
      </c>
      <c r="D8705">
        <v>1</v>
      </c>
    </row>
    <row r="8706" spans="1:4" x14ac:dyDescent="0.25">
      <c r="A8706">
        <v>211176</v>
      </c>
      <c r="B8706" t="s">
        <v>2</v>
      </c>
      <c r="C8706" s="2">
        <v>44372.265083297723</v>
      </c>
      <c r="D8706">
        <v>8</v>
      </c>
    </row>
    <row r="8707" spans="1:4" x14ac:dyDescent="0.25">
      <c r="A8707">
        <v>211198</v>
      </c>
      <c r="B8707" t="s">
        <v>3</v>
      </c>
      <c r="C8707" s="2">
        <v>44401.923471937327</v>
      </c>
      <c r="D8707">
        <v>1</v>
      </c>
    </row>
    <row r="8708" spans="1:4" x14ac:dyDescent="0.25">
      <c r="A8708">
        <v>211207</v>
      </c>
      <c r="B8708" t="s">
        <v>7</v>
      </c>
      <c r="C8708" s="2">
        <v>44331.109723326212</v>
      </c>
      <c r="D8708">
        <v>5</v>
      </c>
    </row>
    <row r="8709" spans="1:4" x14ac:dyDescent="0.25">
      <c r="A8709">
        <v>211281</v>
      </c>
      <c r="B8709" t="s">
        <v>5</v>
      </c>
      <c r="C8709" s="2">
        <v>44311.257490705124</v>
      </c>
      <c r="D8709">
        <v>7</v>
      </c>
    </row>
    <row r="8710" spans="1:4" x14ac:dyDescent="0.25">
      <c r="A8710">
        <v>211337</v>
      </c>
      <c r="B8710" t="s">
        <v>3</v>
      </c>
      <c r="C8710" s="2">
        <v>44313.970901032764</v>
      </c>
      <c r="D8710">
        <v>15</v>
      </c>
    </row>
    <row r="8711" spans="1:4" x14ac:dyDescent="0.25">
      <c r="A8711">
        <v>211340</v>
      </c>
      <c r="B8711" t="s">
        <v>3</v>
      </c>
      <c r="C8711" s="2">
        <v>44385.758161253565</v>
      </c>
      <c r="D8711">
        <v>10</v>
      </c>
    </row>
    <row r="8712" spans="1:4" x14ac:dyDescent="0.25">
      <c r="A8712">
        <v>211343</v>
      </c>
      <c r="B8712" t="s">
        <v>7</v>
      </c>
      <c r="C8712" s="2">
        <v>44373.652812179491</v>
      </c>
      <c r="D8712">
        <v>5</v>
      </c>
    </row>
    <row r="8713" spans="1:4" x14ac:dyDescent="0.25">
      <c r="A8713">
        <v>211427</v>
      </c>
      <c r="B8713" t="s">
        <v>8</v>
      </c>
      <c r="C8713" s="2">
        <v>44392.655518055552</v>
      </c>
      <c r="D8713">
        <v>7</v>
      </c>
    </row>
    <row r="8714" spans="1:4" x14ac:dyDescent="0.25">
      <c r="A8714">
        <v>211428</v>
      </c>
      <c r="B8714" t="s">
        <v>2</v>
      </c>
      <c r="C8714" s="2">
        <v>44303.890815705126</v>
      </c>
      <c r="D8714">
        <v>7</v>
      </c>
    </row>
    <row r="8715" spans="1:4" x14ac:dyDescent="0.25">
      <c r="A8715">
        <v>211431</v>
      </c>
      <c r="B8715" t="s">
        <v>6</v>
      </c>
      <c r="C8715" s="2">
        <v>44309.514229095439</v>
      </c>
      <c r="D8715">
        <v>21</v>
      </c>
    </row>
    <row r="8716" spans="1:4" x14ac:dyDescent="0.25">
      <c r="A8716">
        <v>211443</v>
      </c>
      <c r="B8716" t="s">
        <v>3</v>
      </c>
      <c r="C8716" s="2">
        <v>44385.559116595439</v>
      </c>
      <c r="D8716">
        <v>8</v>
      </c>
    </row>
    <row r="8717" spans="1:4" x14ac:dyDescent="0.25">
      <c r="A8717">
        <v>211444</v>
      </c>
      <c r="B8717" t="s">
        <v>5</v>
      </c>
      <c r="C8717" s="2">
        <v>44373.271795762106</v>
      </c>
      <c r="D8717">
        <v>8</v>
      </c>
    </row>
    <row r="8718" spans="1:4" x14ac:dyDescent="0.25">
      <c r="A8718">
        <v>211458</v>
      </c>
      <c r="B8718" t="s">
        <v>2</v>
      </c>
      <c r="C8718" s="2">
        <v>44393.668890883193</v>
      </c>
      <c r="D8718">
        <v>3</v>
      </c>
    </row>
    <row r="8719" spans="1:4" x14ac:dyDescent="0.25">
      <c r="A8719">
        <v>211471</v>
      </c>
      <c r="B8719" t="s">
        <v>3</v>
      </c>
      <c r="C8719" s="2">
        <v>44372.308114565531</v>
      </c>
      <c r="D8719">
        <v>9</v>
      </c>
    </row>
    <row r="8720" spans="1:4" x14ac:dyDescent="0.25">
      <c r="A8720">
        <v>211481</v>
      </c>
      <c r="B8720" t="s">
        <v>3</v>
      </c>
      <c r="C8720" s="2">
        <v>44343.387509472937</v>
      </c>
      <c r="D8720">
        <v>18</v>
      </c>
    </row>
    <row r="8721" spans="1:4" x14ac:dyDescent="0.25">
      <c r="A8721">
        <v>211482</v>
      </c>
      <c r="B8721" t="s">
        <v>7</v>
      </c>
      <c r="C8721" s="2">
        <v>44286.571480448714</v>
      </c>
      <c r="D8721">
        <v>20</v>
      </c>
    </row>
    <row r="8722" spans="1:4" x14ac:dyDescent="0.25">
      <c r="A8722">
        <v>211484</v>
      </c>
      <c r="B8722" t="s">
        <v>7</v>
      </c>
      <c r="C8722" s="2">
        <v>44308.318141880343</v>
      </c>
      <c r="D8722">
        <v>5</v>
      </c>
    </row>
    <row r="8723" spans="1:4" x14ac:dyDescent="0.25">
      <c r="A8723">
        <v>211487</v>
      </c>
      <c r="B8723" t="s">
        <v>4</v>
      </c>
      <c r="C8723" s="2">
        <v>44374.93558910257</v>
      </c>
      <c r="D8723">
        <v>8</v>
      </c>
    </row>
    <row r="8724" spans="1:4" x14ac:dyDescent="0.25">
      <c r="A8724">
        <v>211492</v>
      </c>
      <c r="B8724" t="s">
        <v>2</v>
      </c>
      <c r="C8724" s="2">
        <v>44306.177409686614</v>
      </c>
      <c r="D8724">
        <v>1</v>
      </c>
    </row>
    <row r="8725" spans="1:4" x14ac:dyDescent="0.25">
      <c r="A8725">
        <v>211493</v>
      </c>
      <c r="B8725" t="s">
        <v>2</v>
      </c>
      <c r="C8725" s="2">
        <v>44313.359413319085</v>
      </c>
      <c r="D8725">
        <v>20</v>
      </c>
    </row>
    <row r="8726" spans="1:4" x14ac:dyDescent="0.25">
      <c r="A8726">
        <v>211537</v>
      </c>
      <c r="B8726" t="s">
        <v>6</v>
      </c>
      <c r="C8726" s="2">
        <v>44374.388673753565</v>
      </c>
      <c r="D8726">
        <v>14</v>
      </c>
    </row>
    <row r="8727" spans="1:4" x14ac:dyDescent="0.25">
      <c r="A8727">
        <v>211548</v>
      </c>
      <c r="B8727" t="s">
        <v>5</v>
      </c>
      <c r="C8727" s="2">
        <v>44309.434933760684</v>
      </c>
      <c r="D8727">
        <v>16</v>
      </c>
    </row>
    <row r="8728" spans="1:4" x14ac:dyDescent="0.25">
      <c r="A8728">
        <v>211624</v>
      </c>
      <c r="B8728" t="s">
        <v>18</v>
      </c>
      <c r="C8728" s="2">
        <v>44375.790918660969</v>
      </c>
      <c r="D8728">
        <v>12</v>
      </c>
    </row>
    <row r="8729" spans="1:4" x14ac:dyDescent="0.25">
      <c r="A8729">
        <v>211631</v>
      </c>
      <c r="B8729" t="s">
        <v>3</v>
      </c>
      <c r="C8729" s="2">
        <v>44312.727123076926</v>
      </c>
      <c r="D8729">
        <v>9</v>
      </c>
    </row>
    <row r="8730" spans="1:4" x14ac:dyDescent="0.25">
      <c r="A8730">
        <v>211660</v>
      </c>
      <c r="B8730" t="s">
        <v>3</v>
      </c>
      <c r="C8730" s="2">
        <v>44336.18938019943</v>
      </c>
      <c r="D8730">
        <v>15</v>
      </c>
    </row>
    <row r="8731" spans="1:4" x14ac:dyDescent="0.25">
      <c r="A8731">
        <v>211663</v>
      </c>
      <c r="B8731" t="s">
        <v>7</v>
      </c>
      <c r="C8731" s="2">
        <v>44320.216304807698</v>
      </c>
      <c r="D8731">
        <v>9</v>
      </c>
    </row>
    <row r="8732" spans="1:4" x14ac:dyDescent="0.25">
      <c r="A8732">
        <v>211671</v>
      </c>
      <c r="B8732" t="s">
        <v>7</v>
      </c>
      <c r="C8732" s="2">
        <v>44379.870293910259</v>
      </c>
      <c r="D8732">
        <v>10</v>
      </c>
    </row>
    <row r="8733" spans="1:4" x14ac:dyDescent="0.25">
      <c r="A8733">
        <v>211714</v>
      </c>
      <c r="B8733" t="s">
        <v>16</v>
      </c>
      <c r="C8733" s="2">
        <v>44310.009446011398</v>
      </c>
      <c r="D8733">
        <v>21</v>
      </c>
    </row>
    <row r="8734" spans="1:4" x14ac:dyDescent="0.25">
      <c r="A8734">
        <v>211722</v>
      </c>
      <c r="B8734" t="s">
        <v>5</v>
      </c>
      <c r="C8734" s="2">
        <v>44331.515743910255</v>
      </c>
      <c r="D8734">
        <v>11</v>
      </c>
    </row>
    <row r="8735" spans="1:4" x14ac:dyDescent="0.25">
      <c r="A8735">
        <v>211726</v>
      </c>
      <c r="B8735" t="s">
        <v>5</v>
      </c>
      <c r="C8735" s="2">
        <v>44344.964538603992</v>
      </c>
      <c r="D8735">
        <v>9</v>
      </c>
    </row>
    <row r="8736" spans="1:4" x14ac:dyDescent="0.25">
      <c r="A8736">
        <v>211753</v>
      </c>
      <c r="B8736" t="s">
        <v>7</v>
      </c>
      <c r="C8736" s="2">
        <v>44300.243648112533</v>
      </c>
      <c r="D8736">
        <v>10</v>
      </c>
    </row>
    <row r="8737" spans="1:4" x14ac:dyDescent="0.25">
      <c r="A8737">
        <v>211761</v>
      </c>
      <c r="B8737" t="s">
        <v>2</v>
      </c>
      <c r="C8737" s="2">
        <v>44343.10335644587</v>
      </c>
      <c r="D8737">
        <v>10</v>
      </c>
    </row>
    <row r="8738" spans="1:4" x14ac:dyDescent="0.25">
      <c r="A8738">
        <v>211767</v>
      </c>
      <c r="B8738" t="s">
        <v>2</v>
      </c>
      <c r="C8738" s="2">
        <v>44294.769411965804</v>
      </c>
      <c r="D8738">
        <v>11</v>
      </c>
    </row>
    <row r="8739" spans="1:4" x14ac:dyDescent="0.25">
      <c r="A8739">
        <v>211773</v>
      </c>
      <c r="B8739" t="s">
        <v>2</v>
      </c>
      <c r="C8739" s="2">
        <v>44311.39303903134</v>
      </c>
      <c r="D8739">
        <v>17</v>
      </c>
    </row>
    <row r="8740" spans="1:4" x14ac:dyDescent="0.25">
      <c r="A8740">
        <v>211791</v>
      </c>
      <c r="B8740" t="s">
        <v>16</v>
      </c>
      <c r="C8740" s="2">
        <v>44372.115336289178</v>
      </c>
      <c r="D8740">
        <v>9</v>
      </c>
    </row>
    <row r="8741" spans="1:4" x14ac:dyDescent="0.25">
      <c r="A8741">
        <v>211839</v>
      </c>
      <c r="B8741" t="s">
        <v>2</v>
      </c>
      <c r="C8741" s="2">
        <v>44313.405159401715</v>
      </c>
      <c r="D8741">
        <v>7</v>
      </c>
    </row>
    <row r="8742" spans="1:4" x14ac:dyDescent="0.25">
      <c r="A8742">
        <v>211891</v>
      </c>
      <c r="B8742" t="s">
        <v>2</v>
      </c>
      <c r="C8742" s="2">
        <v>44376.846787428774</v>
      </c>
      <c r="D8742">
        <v>6</v>
      </c>
    </row>
    <row r="8743" spans="1:4" x14ac:dyDescent="0.25">
      <c r="A8743">
        <v>211915</v>
      </c>
      <c r="B8743" t="s">
        <v>3</v>
      </c>
      <c r="C8743" s="2">
        <v>44309.661092556984</v>
      </c>
      <c r="D8743">
        <v>22</v>
      </c>
    </row>
    <row r="8744" spans="1:4" x14ac:dyDescent="0.25">
      <c r="A8744">
        <v>211930</v>
      </c>
      <c r="B8744" t="s">
        <v>2</v>
      </c>
      <c r="C8744" s="2">
        <v>44341.964572542733</v>
      </c>
      <c r="D8744">
        <v>8</v>
      </c>
    </row>
    <row r="8745" spans="1:4" x14ac:dyDescent="0.25">
      <c r="A8745">
        <v>211937</v>
      </c>
      <c r="B8745" t="s">
        <v>2</v>
      </c>
      <c r="C8745" s="2">
        <v>44338.918438817665</v>
      </c>
      <c r="D8745">
        <v>1</v>
      </c>
    </row>
    <row r="8746" spans="1:4" x14ac:dyDescent="0.25">
      <c r="A8746">
        <v>211949</v>
      </c>
      <c r="B8746" t="s">
        <v>5</v>
      </c>
      <c r="C8746" s="2">
        <v>44300.39074070513</v>
      </c>
      <c r="D8746">
        <v>3</v>
      </c>
    </row>
    <row r="8747" spans="1:4" x14ac:dyDescent="0.25">
      <c r="A8747">
        <v>211950</v>
      </c>
      <c r="B8747" t="s">
        <v>11</v>
      </c>
      <c r="C8747" s="2">
        <v>44343.438639529915</v>
      </c>
      <c r="D8747">
        <v>7</v>
      </c>
    </row>
    <row r="8748" spans="1:4" x14ac:dyDescent="0.25">
      <c r="A8748">
        <v>212040</v>
      </c>
      <c r="B8748" t="s">
        <v>3</v>
      </c>
      <c r="C8748" s="2">
        <v>44370.762572542735</v>
      </c>
      <c r="D8748">
        <v>7</v>
      </c>
    </row>
    <row r="8749" spans="1:4" x14ac:dyDescent="0.25">
      <c r="A8749">
        <v>212065</v>
      </c>
      <c r="B8749" t="s">
        <v>2</v>
      </c>
      <c r="C8749" s="2">
        <v>44371.181351566956</v>
      </c>
      <c r="D8749">
        <v>16</v>
      </c>
    </row>
    <row r="8750" spans="1:4" x14ac:dyDescent="0.25">
      <c r="A8750">
        <v>212069</v>
      </c>
      <c r="B8750" t="s">
        <v>12</v>
      </c>
      <c r="C8750" s="2">
        <v>44371.445498753565</v>
      </c>
      <c r="D8750">
        <v>6</v>
      </c>
    </row>
    <row r="8751" spans="1:4" x14ac:dyDescent="0.25">
      <c r="A8751">
        <v>212072</v>
      </c>
      <c r="B8751" t="s">
        <v>3</v>
      </c>
      <c r="C8751" s="2">
        <v>44309.448538817662</v>
      </c>
      <c r="D8751">
        <v>16</v>
      </c>
    </row>
    <row r="8752" spans="1:4" x14ac:dyDescent="0.25">
      <c r="A8752">
        <v>212081</v>
      </c>
      <c r="B8752" t="s">
        <v>2</v>
      </c>
      <c r="C8752" s="2">
        <v>44373.563817058399</v>
      </c>
      <c r="D8752">
        <v>7</v>
      </c>
    </row>
    <row r="8753" spans="1:4" x14ac:dyDescent="0.25">
      <c r="A8753">
        <v>212106</v>
      </c>
      <c r="B8753" t="s">
        <v>5</v>
      </c>
      <c r="C8753" s="2">
        <v>44352.324818198009</v>
      </c>
      <c r="D8753">
        <v>2</v>
      </c>
    </row>
    <row r="8754" spans="1:4" x14ac:dyDescent="0.25">
      <c r="A8754">
        <v>212112</v>
      </c>
      <c r="B8754" t="s">
        <v>2</v>
      </c>
      <c r="C8754" s="2">
        <v>44324.785035113964</v>
      </c>
      <c r="D8754">
        <v>9</v>
      </c>
    </row>
    <row r="8755" spans="1:4" x14ac:dyDescent="0.25">
      <c r="A8755">
        <v>212116</v>
      </c>
      <c r="B8755" t="s">
        <v>5</v>
      </c>
      <c r="C8755" s="2">
        <v>44375.457515883194</v>
      </c>
      <c r="D8755">
        <v>11</v>
      </c>
    </row>
    <row r="8756" spans="1:4" x14ac:dyDescent="0.25">
      <c r="A8756">
        <v>212117</v>
      </c>
      <c r="B8756" t="s">
        <v>20</v>
      </c>
      <c r="C8756" s="2">
        <v>44322.746326994304</v>
      </c>
      <c r="D8756">
        <v>11</v>
      </c>
    </row>
    <row r="8757" spans="1:4" x14ac:dyDescent="0.25">
      <c r="A8757">
        <v>212143</v>
      </c>
      <c r="B8757" t="s">
        <v>2</v>
      </c>
      <c r="C8757" s="2">
        <v>44304.498702207973</v>
      </c>
      <c r="D8757">
        <v>2</v>
      </c>
    </row>
    <row r="8758" spans="1:4" x14ac:dyDescent="0.25">
      <c r="A8758">
        <v>212205</v>
      </c>
      <c r="B8758" t="s">
        <v>5</v>
      </c>
      <c r="C8758" s="2">
        <v>44312.435726816242</v>
      </c>
      <c r="D8758">
        <v>3</v>
      </c>
    </row>
    <row r="8759" spans="1:4" x14ac:dyDescent="0.25">
      <c r="A8759">
        <v>212234</v>
      </c>
      <c r="B8759" t="s">
        <v>7</v>
      </c>
      <c r="C8759" s="2">
        <v>44390.558828846159</v>
      </c>
      <c r="D8759">
        <v>9</v>
      </c>
    </row>
    <row r="8760" spans="1:4" x14ac:dyDescent="0.25">
      <c r="A8760">
        <v>212244</v>
      </c>
      <c r="B8760" t="s">
        <v>2</v>
      </c>
      <c r="C8760" s="2">
        <v>44323.139639707981</v>
      </c>
      <c r="D8760">
        <v>12</v>
      </c>
    </row>
    <row r="8761" spans="1:4" x14ac:dyDescent="0.25">
      <c r="A8761">
        <v>212288</v>
      </c>
      <c r="B8761" t="s">
        <v>3</v>
      </c>
      <c r="C8761" s="2">
        <v>44343.149900142453</v>
      </c>
      <c r="D8761">
        <v>12</v>
      </c>
    </row>
    <row r="8762" spans="1:4" x14ac:dyDescent="0.25">
      <c r="A8762">
        <v>212311</v>
      </c>
      <c r="B8762" t="s">
        <v>3</v>
      </c>
      <c r="C8762" s="2">
        <v>44374.610307799143</v>
      </c>
      <c r="D8762">
        <v>6</v>
      </c>
    </row>
    <row r="8763" spans="1:4" x14ac:dyDescent="0.25">
      <c r="A8763">
        <v>212396</v>
      </c>
      <c r="B8763" t="s">
        <v>6</v>
      </c>
      <c r="C8763" s="2">
        <v>44357.256487927349</v>
      </c>
      <c r="D8763">
        <v>2</v>
      </c>
    </row>
    <row r="8764" spans="1:4" x14ac:dyDescent="0.25">
      <c r="A8764">
        <v>212422</v>
      </c>
      <c r="B8764" t="s">
        <v>5</v>
      </c>
      <c r="C8764" s="2">
        <v>44296.820400178069</v>
      </c>
      <c r="D8764">
        <v>18</v>
      </c>
    </row>
    <row r="8765" spans="1:4" x14ac:dyDescent="0.25">
      <c r="A8765">
        <v>212444</v>
      </c>
      <c r="B8765" t="s">
        <v>5</v>
      </c>
      <c r="C8765" s="2">
        <v>44361.171554522793</v>
      </c>
      <c r="D8765">
        <v>13</v>
      </c>
    </row>
    <row r="8766" spans="1:4" x14ac:dyDescent="0.25">
      <c r="A8766">
        <v>212449</v>
      </c>
      <c r="B8766" t="s">
        <v>2</v>
      </c>
      <c r="C8766" s="2">
        <v>44303.123786538461</v>
      </c>
      <c r="D8766">
        <v>4</v>
      </c>
    </row>
    <row r="8767" spans="1:4" x14ac:dyDescent="0.25">
      <c r="A8767">
        <v>212473</v>
      </c>
      <c r="B8767" t="s">
        <v>7</v>
      </c>
      <c r="C8767" s="2">
        <v>44304.705876139604</v>
      </c>
      <c r="D8767">
        <v>1</v>
      </c>
    </row>
    <row r="8768" spans="1:4" x14ac:dyDescent="0.25">
      <c r="A8768">
        <v>212492</v>
      </c>
      <c r="B8768" t="s">
        <v>2</v>
      </c>
      <c r="C8768" s="2">
        <v>44372.730389957265</v>
      </c>
      <c r="D8768">
        <v>4</v>
      </c>
    </row>
    <row r="8769" spans="1:4" x14ac:dyDescent="0.25">
      <c r="A8769">
        <v>212505</v>
      </c>
      <c r="B8769" t="s">
        <v>3</v>
      </c>
      <c r="C8769" s="2">
        <v>44339.856367307693</v>
      </c>
      <c r="D8769">
        <v>8</v>
      </c>
    </row>
    <row r="8770" spans="1:4" x14ac:dyDescent="0.25">
      <c r="A8770">
        <v>212530</v>
      </c>
      <c r="B8770" t="s">
        <v>6</v>
      </c>
      <c r="C8770" s="2">
        <v>44372.951656659548</v>
      </c>
      <c r="D8770">
        <v>5</v>
      </c>
    </row>
    <row r="8771" spans="1:4" x14ac:dyDescent="0.25">
      <c r="A8771">
        <v>212551</v>
      </c>
      <c r="B8771" t="s">
        <v>20</v>
      </c>
      <c r="C8771" s="2">
        <v>44312.772480021362</v>
      </c>
      <c r="D8771">
        <v>5</v>
      </c>
    </row>
    <row r="8772" spans="1:4" x14ac:dyDescent="0.25">
      <c r="A8772">
        <v>212557</v>
      </c>
      <c r="B8772" t="s">
        <v>5</v>
      </c>
      <c r="C8772" s="2">
        <v>44309.883353881771</v>
      </c>
      <c r="D8772">
        <v>5</v>
      </c>
    </row>
    <row r="8773" spans="1:4" x14ac:dyDescent="0.25">
      <c r="A8773">
        <v>212576</v>
      </c>
      <c r="B8773" t="s">
        <v>2</v>
      </c>
      <c r="C8773" s="2">
        <v>44343.147479594016</v>
      </c>
      <c r="D8773">
        <v>16</v>
      </c>
    </row>
    <row r="8774" spans="1:4" x14ac:dyDescent="0.25">
      <c r="A8774">
        <v>212601</v>
      </c>
      <c r="B8774" t="s">
        <v>2</v>
      </c>
      <c r="C8774" s="2">
        <v>44339.335834401711</v>
      </c>
      <c r="D8774">
        <v>17</v>
      </c>
    </row>
    <row r="8775" spans="1:4" x14ac:dyDescent="0.25">
      <c r="A8775">
        <v>212634</v>
      </c>
      <c r="B8775" t="s">
        <v>5</v>
      </c>
      <c r="C8775" s="2">
        <v>44341.448677065535</v>
      </c>
      <c r="D8775">
        <v>10</v>
      </c>
    </row>
    <row r="8776" spans="1:4" x14ac:dyDescent="0.25">
      <c r="A8776">
        <v>212639</v>
      </c>
      <c r="B8776" t="s">
        <v>5</v>
      </c>
      <c r="C8776" s="2">
        <v>44315.659194836182</v>
      </c>
      <c r="D8776">
        <v>14</v>
      </c>
    </row>
    <row r="8777" spans="1:4" x14ac:dyDescent="0.25">
      <c r="A8777">
        <v>212686</v>
      </c>
      <c r="B8777" t="s">
        <v>2</v>
      </c>
      <c r="C8777" s="2">
        <v>44338.405460612536</v>
      </c>
      <c r="D8777">
        <v>2</v>
      </c>
    </row>
    <row r="8778" spans="1:4" x14ac:dyDescent="0.25">
      <c r="A8778">
        <v>212693</v>
      </c>
      <c r="B8778" t="s">
        <v>16</v>
      </c>
      <c r="C8778" s="2">
        <v>44338.949050605414</v>
      </c>
      <c r="D8778">
        <v>12</v>
      </c>
    </row>
    <row r="8779" spans="1:4" x14ac:dyDescent="0.25">
      <c r="A8779">
        <v>212705</v>
      </c>
      <c r="B8779" t="s">
        <v>11</v>
      </c>
      <c r="C8779" s="2">
        <v>44308.386369622509</v>
      </c>
      <c r="D8779">
        <v>12</v>
      </c>
    </row>
    <row r="8780" spans="1:4" x14ac:dyDescent="0.25">
      <c r="A8780">
        <v>212748</v>
      </c>
      <c r="B8780" t="s">
        <v>3</v>
      </c>
      <c r="C8780" s="2">
        <v>44312.158227706554</v>
      </c>
      <c r="D8780">
        <v>7</v>
      </c>
    </row>
    <row r="8781" spans="1:4" x14ac:dyDescent="0.25">
      <c r="A8781">
        <v>212762</v>
      </c>
      <c r="B8781" t="s">
        <v>18</v>
      </c>
      <c r="C8781" s="2">
        <v>44296.774839031343</v>
      </c>
      <c r="D8781">
        <v>2</v>
      </c>
    </row>
    <row r="8782" spans="1:4" x14ac:dyDescent="0.25">
      <c r="A8782">
        <v>212782</v>
      </c>
      <c r="B8782" t="s">
        <v>2</v>
      </c>
      <c r="C8782" s="2">
        <v>44407.637968198011</v>
      </c>
      <c r="D8782">
        <v>5</v>
      </c>
    </row>
    <row r="8783" spans="1:4" x14ac:dyDescent="0.25">
      <c r="A8783">
        <v>212789</v>
      </c>
      <c r="B8783" t="s">
        <v>5</v>
      </c>
      <c r="C8783" s="2">
        <v>44315.373442058408</v>
      </c>
      <c r="D8783">
        <v>5</v>
      </c>
    </row>
    <row r="8784" spans="1:4" x14ac:dyDescent="0.25">
      <c r="A8784">
        <v>212859</v>
      </c>
      <c r="B8784" t="s">
        <v>7</v>
      </c>
      <c r="C8784" s="2">
        <v>44371.96899740029</v>
      </c>
      <c r="D8784">
        <v>12</v>
      </c>
    </row>
    <row r="8785" spans="1:4" x14ac:dyDescent="0.25">
      <c r="A8785">
        <v>212863</v>
      </c>
      <c r="B8785" t="s">
        <v>5</v>
      </c>
      <c r="C8785" s="2">
        <v>44382.648771901717</v>
      </c>
      <c r="D8785">
        <v>13</v>
      </c>
    </row>
    <row r="8786" spans="1:4" x14ac:dyDescent="0.25">
      <c r="A8786">
        <v>212866</v>
      </c>
      <c r="B8786" t="s">
        <v>3</v>
      </c>
      <c r="C8786" s="2">
        <v>44375.149327029918</v>
      </c>
      <c r="D8786">
        <v>3</v>
      </c>
    </row>
    <row r="8787" spans="1:4" x14ac:dyDescent="0.25">
      <c r="A8787">
        <v>212901</v>
      </c>
      <c r="B8787" t="s">
        <v>3</v>
      </c>
      <c r="C8787" s="2">
        <v>44365.177918660971</v>
      </c>
      <c r="D8787">
        <v>8</v>
      </c>
    </row>
    <row r="8788" spans="1:4" x14ac:dyDescent="0.25">
      <c r="A8788">
        <v>212911</v>
      </c>
      <c r="B8788" t="s">
        <v>2</v>
      </c>
      <c r="C8788" s="2">
        <v>44331.782014316239</v>
      </c>
      <c r="D8788">
        <v>4</v>
      </c>
    </row>
    <row r="8789" spans="1:4" x14ac:dyDescent="0.25">
      <c r="A8789">
        <v>212952</v>
      </c>
      <c r="B8789" t="s">
        <v>5</v>
      </c>
      <c r="C8789" s="2">
        <v>44315.583322827639</v>
      </c>
      <c r="D8789">
        <v>12</v>
      </c>
    </row>
    <row r="8790" spans="1:4" x14ac:dyDescent="0.25">
      <c r="A8790">
        <v>212980</v>
      </c>
      <c r="B8790" t="s">
        <v>7</v>
      </c>
      <c r="C8790" s="2">
        <v>44371.685156908832</v>
      </c>
      <c r="D8790">
        <v>8</v>
      </c>
    </row>
    <row r="8791" spans="1:4" x14ac:dyDescent="0.25">
      <c r="A8791">
        <v>212981</v>
      </c>
      <c r="B8791" t="s">
        <v>5</v>
      </c>
      <c r="C8791" s="2">
        <v>44376.543659401708</v>
      </c>
      <c r="D8791">
        <v>5</v>
      </c>
    </row>
    <row r="8792" spans="1:4" x14ac:dyDescent="0.25">
      <c r="A8792">
        <v>212991</v>
      </c>
      <c r="B8792" t="s">
        <v>2</v>
      </c>
      <c r="C8792" s="2">
        <v>44344.965894800567</v>
      </c>
      <c r="D8792">
        <v>15</v>
      </c>
    </row>
    <row r="8793" spans="1:4" x14ac:dyDescent="0.25">
      <c r="A8793">
        <v>213039</v>
      </c>
      <c r="B8793" t="s">
        <v>5</v>
      </c>
      <c r="C8793" s="2">
        <v>44375.291429985758</v>
      </c>
      <c r="D8793">
        <v>8</v>
      </c>
    </row>
    <row r="8794" spans="1:4" x14ac:dyDescent="0.25">
      <c r="A8794">
        <v>213052</v>
      </c>
      <c r="B8794" t="s">
        <v>7</v>
      </c>
      <c r="C8794" s="2">
        <v>44378.484727991454</v>
      </c>
      <c r="D8794">
        <v>11</v>
      </c>
    </row>
    <row r="8795" spans="1:4" x14ac:dyDescent="0.25">
      <c r="A8795">
        <v>213055</v>
      </c>
      <c r="B8795" t="s">
        <v>2</v>
      </c>
      <c r="C8795" s="2">
        <v>44405.34269750712</v>
      </c>
      <c r="D8795">
        <v>7</v>
      </c>
    </row>
    <row r="8796" spans="1:4" x14ac:dyDescent="0.25">
      <c r="A8796">
        <v>213081</v>
      </c>
      <c r="B8796" t="s">
        <v>2</v>
      </c>
      <c r="C8796" s="2">
        <v>44389.070656588316</v>
      </c>
      <c r="D8796">
        <v>5</v>
      </c>
    </row>
    <row r="8797" spans="1:4" x14ac:dyDescent="0.25">
      <c r="A8797">
        <v>213089</v>
      </c>
      <c r="B8797" t="s">
        <v>2</v>
      </c>
      <c r="C8797" s="2">
        <v>44320.270173646728</v>
      </c>
      <c r="D8797">
        <v>12</v>
      </c>
    </row>
    <row r="8798" spans="1:4" x14ac:dyDescent="0.25">
      <c r="A8798">
        <v>213100</v>
      </c>
      <c r="B8798" t="s">
        <v>5</v>
      </c>
      <c r="C8798" s="2">
        <v>44372.301989316242</v>
      </c>
      <c r="D8798">
        <v>8</v>
      </c>
    </row>
    <row r="8799" spans="1:4" x14ac:dyDescent="0.25">
      <c r="A8799">
        <v>213162</v>
      </c>
      <c r="B8799" t="s">
        <v>18</v>
      </c>
      <c r="C8799" s="2">
        <v>44389.429286538463</v>
      </c>
      <c r="D8799">
        <v>5</v>
      </c>
    </row>
    <row r="8800" spans="1:4" x14ac:dyDescent="0.25">
      <c r="A8800">
        <v>213179</v>
      </c>
      <c r="B8800" t="s">
        <v>2</v>
      </c>
      <c r="C8800" s="2">
        <v>44305.62470641025</v>
      </c>
      <c r="D8800">
        <v>12</v>
      </c>
    </row>
    <row r="8801" spans="1:4" x14ac:dyDescent="0.25">
      <c r="A8801">
        <v>213184</v>
      </c>
      <c r="B8801" t="s">
        <v>2</v>
      </c>
      <c r="C8801" s="2">
        <v>44328.08552656696</v>
      </c>
      <c r="D8801">
        <v>10</v>
      </c>
    </row>
    <row r="8802" spans="1:4" x14ac:dyDescent="0.25">
      <c r="A8802">
        <v>213189</v>
      </c>
      <c r="B8802" t="s">
        <v>9</v>
      </c>
      <c r="C8802" s="2">
        <v>44340.10930462963</v>
      </c>
      <c r="D8802">
        <v>15</v>
      </c>
    </row>
    <row r="8803" spans="1:4" x14ac:dyDescent="0.25">
      <c r="A8803">
        <v>213190</v>
      </c>
      <c r="B8803" t="s">
        <v>2</v>
      </c>
      <c r="C8803" s="2">
        <v>44379.073153668091</v>
      </c>
      <c r="D8803">
        <v>7</v>
      </c>
    </row>
    <row r="8804" spans="1:4" x14ac:dyDescent="0.25">
      <c r="A8804">
        <v>213240</v>
      </c>
      <c r="B8804" t="s">
        <v>5</v>
      </c>
      <c r="C8804" s="2">
        <v>44346.094160113957</v>
      </c>
      <c r="D8804">
        <v>9</v>
      </c>
    </row>
    <row r="8805" spans="1:4" x14ac:dyDescent="0.25">
      <c r="A8805">
        <v>213249</v>
      </c>
      <c r="B8805" t="s">
        <v>5</v>
      </c>
      <c r="C8805" s="2">
        <v>44315.505600142453</v>
      </c>
      <c r="D8805">
        <v>5</v>
      </c>
    </row>
    <row r="8806" spans="1:4" x14ac:dyDescent="0.25">
      <c r="A8806">
        <v>213254</v>
      </c>
      <c r="B8806" t="s">
        <v>7</v>
      </c>
      <c r="C8806" s="2">
        <v>44399.994655947296</v>
      </c>
      <c r="D8806">
        <v>3</v>
      </c>
    </row>
    <row r="8807" spans="1:4" x14ac:dyDescent="0.25">
      <c r="A8807">
        <v>213263</v>
      </c>
      <c r="B8807" t="s">
        <v>9</v>
      </c>
      <c r="C8807" s="2">
        <v>44314.92638600427</v>
      </c>
      <c r="D8807">
        <v>4</v>
      </c>
    </row>
    <row r="8808" spans="1:4" x14ac:dyDescent="0.25">
      <c r="A8808">
        <v>213300</v>
      </c>
      <c r="B8808" t="s">
        <v>8</v>
      </c>
      <c r="C8808" s="2">
        <v>44312.923680982909</v>
      </c>
      <c r="D8808">
        <v>14</v>
      </c>
    </row>
    <row r="8809" spans="1:4" x14ac:dyDescent="0.25">
      <c r="A8809">
        <v>213303</v>
      </c>
      <c r="B8809" t="s">
        <v>3</v>
      </c>
      <c r="C8809" s="2">
        <v>44363.997733974364</v>
      </c>
      <c r="D8809">
        <v>12</v>
      </c>
    </row>
    <row r="8810" spans="1:4" x14ac:dyDescent="0.25">
      <c r="A8810">
        <v>213313</v>
      </c>
      <c r="B8810" t="s">
        <v>5</v>
      </c>
      <c r="C8810" s="2">
        <v>44345.051309650997</v>
      </c>
      <c r="D8810">
        <v>14</v>
      </c>
    </row>
    <row r="8811" spans="1:4" x14ac:dyDescent="0.25">
      <c r="A8811">
        <v>213390</v>
      </c>
      <c r="B8811" t="s">
        <v>2</v>
      </c>
      <c r="C8811" s="2">
        <v>44313.684130484326</v>
      </c>
      <c r="D8811">
        <v>15</v>
      </c>
    </row>
    <row r="8812" spans="1:4" x14ac:dyDescent="0.25">
      <c r="A8812">
        <v>213396</v>
      </c>
      <c r="B8812" t="s">
        <v>2</v>
      </c>
      <c r="C8812" s="2">
        <v>44346.722409401707</v>
      </c>
      <c r="D8812">
        <v>18</v>
      </c>
    </row>
    <row r="8813" spans="1:4" x14ac:dyDescent="0.25">
      <c r="A8813">
        <v>213419</v>
      </c>
      <c r="B8813" t="s">
        <v>16</v>
      </c>
      <c r="C8813" s="2">
        <v>44365.491893411679</v>
      </c>
      <c r="D8813">
        <v>2</v>
      </c>
    </row>
    <row r="8814" spans="1:4" x14ac:dyDescent="0.25">
      <c r="A8814">
        <v>213445</v>
      </c>
      <c r="B8814" t="s">
        <v>7</v>
      </c>
      <c r="C8814" s="2">
        <v>44315.154823076919</v>
      </c>
      <c r="D8814">
        <v>9</v>
      </c>
    </row>
    <row r="8815" spans="1:4" x14ac:dyDescent="0.25">
      <c r="A8815">
        <v>213466</v>
      </c>
      <c r="B8815" t="s">
        <v>5</v>
      </c>
      <c r="C8815" s="2">
        <v>44313.493947756411</v>
      </c>
      <c r="D8815">
        <v>6</v>
      </c>
    </row>
    <row r="8816" spans="1:4" x14ac:dyDescent="0.25">
      <c r="A8816">
        <v>213497</v>
      </c>
      <c r="B8816" t="s">
        <v>7</v>
      </c>
      <c r="C8816" s="2">
        <v>44376.223567770656</v>
      </c>
      <c r="D8816">
        <v>9</v>
      </c>
    </row>
    <row r="8817" spans="1:4" x14ac:dyDescent="0.25">
      <c r="A8817">
        <v>213505</v>
      </c>
      <c r="B8817" t="s">
        <v>10</v>
      </c>
      <c r="C8817" s="2">
        <v>44307.495661752146</v>
      </c>
      <c r="D8817">
        <v>18</v>
      </c>
    </row>
    <row r="8818" spans="1:4" x14ac:dyDescent="0.25">
      <c r="A8818">
        <v>213527</v>
      </c>
      <c r="B8818" t="s">
        <v>2</v>
      </c>
      <c r="C8818" s="2">
        <v>44311.592399501424</v>
      </c>
      <c r="D8818">
        <v>5</v>
      </c>
    </row>
    <row r="8819" spans="1:4" x14ac:dyDescent="0.25">
      <c r="A8819">
        <v>213551</v>
      </c>
      <c r="B8819" t="s">
        <v>3</v>
      </c>
      <c r="C8819" s="2">
        <v>44374.090016168091</v>
      </c>
      <c r="D8819">
        <v>8</v>
      </c>
    </row>
    <row r="8820" spans="1:4" x14ac:dyDescent="0.25">
      <c r="A8820">
        <v>213555</v>
      </c>
      <c r="B8820" t="s">
        <v>20</v>
      </c>
      <c r="C8820" s="2">
        <v>44364.255956908833</v>
      </c>
      <c r="D8820">
        <v>15</v>
      </c>
    </row>
    <row r="8821" spans="1:4" x14ac:dyDescent="0.25">
      <c r="A8821">
        <v>213560</v>
      </c>
      <c r="B8821" t="s">
        <v>3</v>
      </c>
      <c r="C8821" s="2">
        <v>44373.673139529914</v>
      </c>
      <c r="D8821">
        <v>8</v>
      </c>
    </row>
    <row r="8822" spans="1:4" x14ac:dyDescent="0.25">
      <c r="A8822">
        <v>213598</v>
      </c>
      <c r="B8822" t="s">
        <v>12</v>
      </c>
      <c r="C8822" s="2">
        <v>44371.496290883188</v>
      </c>
      <c r="D8822">
        <v>6</v>
      </c>
    </row>
    <row r="8823" spans="1:4" x14ac:dyDescent="0.25">
      <c r="A8823">
        <v>213600</v>
      </c>
      <c r="B8823" t="s">
        <v>2</v>
      </c>
      <c r="C8823" s="2">
        <v>44313.247330270664</v>
      </c>
      <c r="D8823">
        <v>8</v>
      </c>
    </row>
    <row r="8824" spans="1:4" x14ac:dyDescent="0.25">
      <c r="A8824">
        <v>213602</v>
      </c>
      <c r="B8824" t="s">
        <v>7</v>
      </c>
      <c r="C8824" s="2">
        <v>44374.345732371796</v>
      </c>
      <c r="D8824">
        <v>8</v>
      </c>
    </row>
    <row r="8825" spans="1:4" x14ac:dyDescent="0.25">
      <c r="A8825">
        <v>213624</v>
      </c>
      <c r="B8825" t="s">
        <v>2</v>
      </c>
      <c r="C8825" s="2">
        <v>44342.870782549864</v>
      </c>
      <c r="D8825">
        <v>18</v>
      </c>
    </row>
    <row r="8826" spans="1:4" x14ac:dyDescent="0.25">
      <c r="A8826">
        <v>213634</v>
      </c>
      <c r="B8826" t="s">
        <v>2</v>
      </c>
      <c r="C8826" s="2">
        <v>44285.809182549856</v>
      </c>
      <c r="D8826">
        <v>17</v>
      </c>
    </row>
    <row r="8827" spans="1:4" x14ac:dyDescent="0.25">
      <c r="A8827">
        <v>213647</v>
      </c>
      <c r="B8827" t="s">
        <v>5</v>
      </c>
      <c r="C8827" s="2">
        <v>44376.046054344733</v>
      </c>
      <c r="D8827">
        <v>9</v>
      </c>
    </row>
    <row r="8828" spans="1:4" x14ac:dyDescent="0.25">
      <c r="A8828">
        <v>213725</v>
      </c>
      <c r="B8828" t="s">
        <v>2</v>
      </c>
      <c r="C8828" s="2">
        <v>44318.79489255698</v>
      </c>
      <c r="D8828">
        <v>24</v>
      </c>
    </row>
    <row r="8829" spans="1:4" x14ac:dyDescent="0.25">
      <c r="A8829">
        <v>213782</v>
      </c>
      <c r="B8829" t="s">
        <v>5</v>
      </c>
      <c r="C8829" s="2">
        <v>44297.93509280627</v>
      </c>
      <c r="D8829">
        <v>1</v>
      </c>
    </row>
    <row r="8830" spans="1:4" x14ac:dyDescent="0.25">
      <c r="A8830">
        <v>213845</v>
      </c>
      <c r="B8830" t="s">
        <v>2</v>
      </c>
      <c r="C8830" s="2">
        <v>44339.366530270658</v>
      </c>
      <c r="D8830">
        <v>17</v>
      </c>
    </row>
    <row r="8831" spans="1:4" x14ac:dyDescent="0.25">
      <c r="A8831">
        <v>213847</v>
      </c>
      <c r="B8831" t="s">
        <v>7</v>
      </c>
      <c r="C8831" s="2">
        <v>44321.610089957263</v>
      </c>
      <c r="D8831">
        <v>4</v>
      </c>
    </row>
    <row r="8832" spans="1:4" x14ac:dyDescent="0.25">
      <c r="A8832">
        <v>213872</v>
      </c>
      <c r="B8832" t="s">
        <v>2</v>
      </c>
      <c r="C8832" s="2">
        <v>44324.757820762112</v>
      </c>
      <c r="D8832">
        <v>18</v>
      </c>
    </row>
    <row r="8833" spans="1:4" x14ac:dyDescent="0.25">
      <c r="A8833">
        <v>213895</v>
      </c>
      <c r="B8833" t="s">
        <v>7</v>
      </c>
      <c r="C8833" s="2">
        <v>44340.795449465812</v>
      </c>
      <c r="D8833">
        <v>9</v>
      </c>
    </row>
    <row r="8834" spans="1:4" x14ac:dyDescent="0.25">
      <c r="A8834">
        <v>213966</v>
      </c>
      <c r="B8834" t="s">
        <v>3</v>
      </c>
      <c r="C8834" s="2">
        <v>44373.091970512825</v>
      </c>
      <c r="D8834">
        <v>8</v>
      </c>
    </row>
    <row r="8835" spans="1:4" x14ac:dyDescent="0.25">
      <c r="A8835">
        <v>214022</v>
      </c>
      <c r="B8835" t="s">
        <v>7</v>
      </c>
      <c r="C8835" s="2">
        <v>44316.324842058406</v>
      </c>
      <c r="D8835">
        <v>2</v>
      </c>
    </row>
    <row r="8836" spans="1:4" x14ac:dyDescent="0.25">
      <c r="A8836">
        <v>214101</v>
      </c>
      <c r="B8836" t="s">
        <v>2</v>
      </c>
      <c r="C8836" s="2">
        <v>44371.313206374645</v>
      </c>
      <c r="D8836">
        <v>7</v>
      </c>
    </row>
    <row r="8837" spans="1:4" x14ac:dyDescent="0.25">
      <c r="A8837">
        <v>214118</v>
      </c>
      <c r="B8837" t="s">
        <v>5</v>
      </c>
      <c r="C8837" s="2">
        <v>44302.002055484336</v>
      </c>
      <c r="D8837">
        <v>22</v>
      </c>
    </row>
    <row r="8838" spans="1:4" x14ac:dyDescent="0.25">
      <c r="A8838">
        <v>214162</v>
      </c>
      <c r="B8838" t="s">
        <v>2</v>
      </c>
      <c r="C8838" s="2">
        <v>44371.826083725071</v>
      </c>
      <c r="D8838">
        <v>11</v>
      </c>
    </row>
    <row r="8839" spans="1:4" x14ac:dyDescent="0.25">
      <c r="A8839">
        <v>214197</v>
      </c>
      <c r="B8839" t="s">
        <v>9</v>
      </c>
      <c r="C8839" s="2">
        <v>44309.135620940171</v>
      </c>
      <c r="D8839">
        <v>23</v>
      </c>
    </row>
    <row r="8840" spans="1:4" x14ac:dyDescent="0.25">
      <c r="A8840">
        <v>214260</v>
      </c>
      <c r="B8840" t="s">
        <v>2</v>
      </c>
      <c r="C8840" s="2">
        <v>44324.823354095439</v>
      </c>
      <c r="D8840">
        <v>13</v>
      </c>
    </row>
    <row r="8841" spans="1:4" x14ac:dyDescent="0.25">
      <c r="A8841">
        <v>214268</v>
      </c>
      <c r="B8841" t="s">
        <v>2</v>
      </c>
      <c r="C8841" s="2">
        <v>44308.321805306274</v>
      </c>
      <c r="D8841">
        <v>18</v>
      </c>
    </row>
    <row r="8842" spans="1:4" x14ac:dyDescent="0.25">
      <c r="A8842">
        <v>214269</v>
      </c>
      <c r="B8842" t="s">
        <v>20</v>
      </c>
      <c r="C8842" s="2">
        <v>44400.065968910254</v>
      </c>
      <c r="D8842">
        <v>5</v>
      </c>
    </row>
    <row r="8843" spans="1:4" x14ac:dyDescent="0.25">
      <c r="A8843">
        <v>214282</v>
      </c>
      <c r="B8843" t="s">
        <v>7</v>
      </c>
      <c r="C8843" s="2">
        <v>44301.665492022788</v>
      </c>
      <c r="D8843">
        <v>16</v>
      </c>
    </row>
    <row r="8844" spans="1:4" x14ac:dyDescent="0.25">
      <c r="A8844">
        <v>214299</v>
      </c>
      <c r="B8844" t="s">
        <v>7</v>
      </c>
      <c r="C8844" s="2">
        <v>44339.517529131052</v>
      </c>
      <c r="D8844">
        <v>15</v>
      </c>
    </row>
    <row r="8845" spans="1:4" x14ac:dyDescent="0.25">
      <c r="A8845">
        <v>214306</v>
      </c>
      <c r="B8845" t="s">
        <v>5</v>
      </c>
      <c r="C8845" s="2">
        <v>44400.3336610755</v>
      </c>
      <c r="D8845">
        <v>7</v>
      </c>
    </row>
    <row r="8846" spans="1:4" x14ac:dyDescent="0.25">
      <c r="A8846">
        <v>214346</v>
      </c>
      <c r="B8846" t="s">
        <v>5</v>
      </c>
      <c r="C8846" s="2">
        <v>44308.095521723648</v>
      </c>
      <c r="D8846">
        <v>8</v>
      </c>
    </row>
    <row r="8847" spans="1:4" x14ac:dyDescent="0.25">
      <c r="A8847">
        <v>214374</v>
      </c>
      <c r="B8847" t="s">
        <v>2</v>
      </c>
      <c r="C8847" s="2">
        <v>44344.543162179492</v>
      </c>
      <c r="D8847">
        <v>18</v>
      </c>
    </row>
    <row r="8848" spans="1:4" x14ac:dyDescent="0.25">
      <c r="A8848">
        <v>214389</v>
      </c>
      <c r="B8848" t="s">
        <v>5</v>
      </c>
      <c r="C8848" s="2">
        <v>44327.844349928775</v>
      </c>
      <c r="D8848">
        <v>15</v>
      </c>
    </row>
    <row r="8849" spans="1:4" x14ac:dyDescent="0.25">
      <c r="A8849">
        <v>214397</v>
      </c>
      <c r="B8849" t="s">
        <v>18</v>
      </c>
      <c r="C8849" s="2">
        <v>44342.972825000004</v>
      </c>
      <c r="D8849">
        <v>3</v>
      </c>
    </row>
    <row r="8850" spans="1:4" x14ac:dyDescent="0.25">
      <c r="A8850">
        <v>214413</v>
      </c>
      <c r="B8850" t="s">
        <v>6</v>
      </c>
      <c r="C8850" s="2">
        <v>44361.084709615381</v>
      </c>
      <c r="D8850">
        <v>1</v>
      </c>
    </row>
    <row r="8851" spans="1:4" x14ac:dyDescent="0.25">
      <c r="A8851">
        <v>214424</v>
      </c>
      <c r="B8851" t="s">
        <v>3</v>
      </c>
      <c r="C8851" s="2">
        <v>44306.994290669514</v>
      </c>
      <c r="D8851">
        <v>18</v>
      </c>
    </row>
    <row r="8852" spans="1:4" x14ac:dyDescent="0.25">
      <c r="A8852">
        <v>214428</v>
      </c>
      <c r="B8852" t="s">
        <v>3</v>
      </c>
      <c r="C8852" s="2">
        <v>44295.773297792024</v>
      </c>
      <c r="D8852">
        <v>5</v>
      </c>
    </row>
    <row r="8853" spans="1:4" x14ac:dyDescent="0.25">
      <c r="A8853">
        <v>214443</v>
      </c>
      <c r="B8853" t="s">
        <v>2</v>
      </c>
      <c r="C8853" s="2">
        <v>44344.306535612537</v>
      </c>
      <c r="D8853">
        <v>14</v>
      </c>
    </row>
    <row r="8854" spans="1:4" x14ac:dyDescent="0.25">
      <c r="A8854">
        <v>214465</v>
      </c>
      <c r="B8854" t="s">
        <v>9</v>
      </c>
      <c r="C8854" s="2">
        <v>44308.348590242167</v>
      </c>
      <c r="D8854">
        <v>10</v>
      </c>
    </row>
    <row r="8855" spans="1:4" x14ac:dyDescent="0.25">
      <c r="A8855">
        <v>214501</v>
      </c>
      <c r="B8855" t="s">
        <v>5</v>
      </c>
      <c r="C8855" s="2">
        <v>44307.256629273506</v>
      </c>
      <c r="D8855">
        <v>22</v>
      </c>
    </row>
    <row r="8856" spans="1:4" x14ac:dyDescent="0.25">
      <c r="A8856">
        <v>214541</v>
      </c>
      <c r="B8856" t="s">
        <v>3</v>
      </c>
      <c r="C8856" s="2">
        <v>44304.468980235048</v>
      </c>
      <c r="D8856">
        <v>6</v>
      </c>
    </row>
    <row r="8857" spans="1:4" x14ac:dyDescent="0.25">
      <c r="A8857">
        <v>214573</v>
      </c>
      <c r="B8857" t="s">
        <v>2</v>
      </c>
      <c r="C8857" s="2">
        <v>44349.333686075501</v>
      </c>
      <c r="D8857">
        <v>9</v>
      </c>
    </row>
    <row r="8858" spans="1:4" x14ac:dyDescent="0.25">
      <c r="A8858">
        <v>214603</v>
      </c>
      <c r="B8858" t="s">
        <v>7</v>
      </c>
      <c r="C8858" s="2">
        <v>44372.270997792024</v>
      </c>
      <c r="D8858">
        <v>6</v>
      </c>
    </row>
    <row r="8859" spans="1:4" x14ac:dyDescent="0.25">
      <c r="A8859">
        <v>214619</v>
      </c>
      <c r="B8859" t="s">
        <v>5</v>
      </c>
      <c r="C8859" s="2">
        <v>44373.840592521366</v>
      </c>
      <c r="D8859">
        <v>19</v>
      </c>
    </row>
    <row r="8860" spans="1:4" x14ac:dyDescent="0.25">
      <c r="A8860">
        <v>214639</v>
      </c>
      <c r="B8860" t="s">
        <v>2</v>
      </c>
      <c r="C8860" s="2">
        <v>44374.53027353988</v>
      </c>
      <c r="D8860">
        <v>5</v>
      </c>
    </row>
    <row r="8861" spans="1:4" x14ac:dyDescent="0.25">
      <c r="A8861">
        <v>214645</v>
      </c>
      <c r="B8861" t="s">
        <v>3</v>
      </c>
      <c r="C8861" s="2">
        <v>44296.172341168094</v>
      </c>
      <c r="D8861">
        <v>2</v>
      </c>
    </row>
    <row r="8862" spans="1:4" x14ac:dyDescent="0.25">
      <c r="A8862">
        <v>214647</v>
      </c>
      <c r="B8862" t="s">
        <v>7</v>
      </c>
      <c r="C8862" s="2">
        <v>44306.847762678066</v>
      </c>
      <c r="D8862">
        <v>15</v>
      </c>
    </row>
    <row r="8863" spans="1:4" x14ac:dyDescent="0.25">
      <c r="A8863">
        <v>214686</v>
      </c>
      <c r="B8863" t="s">
        <v>19</v>
      </c>
      <c r="C8863" s="2">
        <v>44405.068640633901</v>
      </c>
      <c r="D8863">
        <v>8</v>
      </c>
    </row>
    <row r="8864" spans="1:4" x14ac:dyDescent="0.25">
      <c r="A8864">
        <v>214727</v>
      </c>
      <c r="B8864" t="s">
        <v>19</v>
      </c>
      <c r="C8864" s="2">
        <v>44358.537099465808</v>
      </c>
      <c r="D8864">
        <v>11</v>
      </c>
    </row>
    <row r="8865" spans="1:4" x14ac:dyDescent="0.25">
      <c r="A8865">
        <v>214737</v>
      </c>
      <c r="B8865" t="s">
        <v>2</v>
      </c>
      <c r="C8865" s="2">
        <v>44374.662678454413</v>
      </c>
      <c r="D8865">
        <v>4</v>
      </c>
    </row>
    <row r="8866" spans="1:4" x14ac:dyDescent="0.25">
      <c r="A8866">
        <v>214744</v>
      </c>
      <c r="B8866" t="s">
        <v>9</v>
      </c>
      <c r="C8866" s="2">
        <v>44356.83784020655</v>
      </c>
      <c r="D8866">
        <v>17</v>
      </c>
    </row>
    <row r="8867" spans="1:4" x14ac:dyDescent="0.25">
      <c r="A8867">
        <v>214779</v>
      </c>
      <c r="B8867" t="s">
        <v>2</v>
      </c>
      <c r="C8867" s="2">
        <v>44318.987842307695</v>
      </c>
      <c r="D8867">
        <v>4</v>
      </c>
    </row>
    <row r="8868" spans="1:4" x14ac:dyDescent="0.25">
      <c r="A8868">
        <v>214790</v>
      </c>
      <c r="B8868" t="s">
        <v>2</v>
      </c>
      <c r="C8868" s="2">
        <v>44344.120389316238</v>
      </c>
      <c r="D8868">
        <v>5</v>
      </c>
    </row>
    <row r="8869" spans="1:4" x14ac:dyDescent="0.25">
      <c r="A8869">
        <v>214801</v>
      </c>
      <c r="B8869" t="s">
        <v>16</v>
      </c>
      <c r="C8869" s="2">
        <v>44310.161027635324</v>
      </c>
      <c r="D8869">
        <v>18</v>
      </c>
    </row>
    <row r="8870" spans="1:4" x14ac:dyDescent="0.25">
      <c r="A8870">
        <v>214806</v>
      </c>
      <c r="B8870" t="s">
        <v>7</v>
      </c>
      <c r="C8870" s="2">
        <v>44325.633714957272</v>
      </c>
      <c r="D8870">
        <v>2</v>
      </c>
    </row>
    <row r="8871" spans="1:4" x14ac:dyDescent="0.25">
      <c r="A8871">
        <v>214839</v>
      </c>
      <c r="B8871" t="s">
        <v>5</v>
      </c>
      <c r="C8871" s="2">
        <v>44300.327792022792</v>
      </c>
      <c r="D8871">
        <v>4</v>
      </c>
    </row>
    <row r="8872" spans="1:4" x14ac:dyDescent="0.25">
      <c r="A8872">
        <v>214865</v>
      </c>
      <c r="B8872" t="s">
        <v>5</v>
      </c>
      <c r="C8872" s="2">
        <v>44348.167021723646</v>
      </c>
      <c r="D8872">
        <v>5</v>
      </c>
    </row>
    <row r="8873" spans="1:4" x14ac:dyDescent="0.25">
      <c r="A8873">
        <v>214884</v>
      </c>
      <c r="B8873" t="s">
        <v>5</v>
      </c>
      <c r="C8873" s="2">
        <v>44298.854382585472</v>
      </c>
      <c r="D8873">
        <v>14</v>
      </c>
    </row>
    <row r="8874" spans="1:4" x14ac:dyDescent="0.25">
      <c r="A8874">
        <v>214899</v>
      </c>
      <c r="B8874" t="s">
        <v>11</v>
      </c>
      <c r="C8874" s="2">
        <v>44312.19731032764</v>
      </c>
      <c r="D8874">
        <v>2</v>
      </c>
    </row>
    <row r="8875" spans="1:4" x14ac:dyDescent="0.25">
      <c r="A8875">
        <v>214970</v>
      </c>
      <c r="B8875" t="s">
        <v>2</v>
      </c>
      <c r="C8875" s="2">
        <v>44311.154128917377</v>
      </c>
      <c r="D8875">
        <v>5</v>
      </c>
    </row>
    <row r="8876" spans="1:4" x14ac:dyDescent="0.25">
      <c r="A8876">
        <v>214997</v>
      </c>
      <c r="B8876" t="s">
        <v>3</v>
      </c>
      <c r="C8876" s="2">
        <v>44311.816056908836</v>
      </c>
      <c r="D8876">
        <v>20</v>
      </c>
    </row>
    <row r="8877" spans="1:4" x14ac:dyDescent="0.25">
      <c r="A8877">
        <v>215002</v>
      </c>
      <c r="B8877" t="s">
        <v>7</v>
      </c>
      <c r="C8877" s="2">
        <v>44385.3810119302</v>
      </c>
      <c r="D8877">
        <v>8</v>
      </c>
    </row>
    <row r="8878" spans="1:4" x14ac:dyDescent="0.25">
      <c r="A8878">
        <v>215011</v>
      </c>
      <c r="B8878" t="s">
        <v>2</v>
      </c>
      <c r="C8878" s="2">
        <v>44309.182778596863</v>
      </c>
      <c r="D8878">
        <v>4</v>
      </c>
    </row>
    <row r="8879" spans="1:4" x14ac:dyDescent="0.25">
      <c r="A8879">
        <v>215014</v>
      </c>
      <c r="B8879" t="s">
        <v>13</v>
      </c>
      <c r="C8879" s="2">
        <v>44398.320594551282</v>
      </c>
      <c r="D8879">
        <v>8</v>
      </c>
    </row>
    <row r="8880" spans="1:4" x14ac:dyDescent="0.25">
      <c r="A8880">
        <v>215066</v>
      </c>
      <c r="B8880" t="s">
        <v>6</v>
      </c>
      <c r="C8880" s="2">
        <v>44376.7320883547</v>
      </c>
      <c r="D8880">
        <v>5</v>
      </c>
    </row>
    <row r="8881" spans="1:4" x14ac:dyDescent="0.25">
      <c r="A8881">
        <v>215093</v>
      </c>
      <c r="B8881" t="s">
        <v>5</v>
      </c>
      <c r="C8881" s="2">
        <v>44315.451546189455</v>
      </c>
      <c r="D8881">
        <v>15</v>
      </c>
    </row>
    <row r="8882" spans="1:4" x14ac:dyDescent="0.25">
      <c r="A8882">
        <v>215146</v>
      </c>
      <c r="B8882" t="s">
        <v>5</v>
      </c>
      <c r="C8882" s="2">
        <v>44352.468904594018</v>
      </c>
      <c r="D8882">
        <v>13</v>
      </c>
    </row>
    <row r="8883" spans="1:4" x14ac:dyDescent="0.25">
      <c r="A8883">
        <v>215155</v>
      </c>
      <c r="B8883" t="s">
        <v>6</v>
      </c>
      <c r="C8883" s="2">
        <v>44301.753095512817</v>
      </c>
      <c r="D8883">
        <v>26</v>
      </c>
    </row>
    <row r="8884" spans="1:4" x14ac:dyDescent="0.25">
      <c r="A8884">
        <v>215190</v>
      </c>
      <c r="B8884" t="s">
        <v>7</v>
      </c>
      <c r="C8884" s="2">
        <v>44372.331679131057</v>
      </c>
      <c r="D8884">
        <v>10</v>
      </c>
    </row>
    <row r="8885" spans="1:4" x14ac:dyDescent="0.25">
      <c r="A8885">
        <v>215192</v>
      </c>
      <c r="B8885" t="s">
        <v>3</v>
      </c>
      <c r="C8885" s="2">
        <v>44302.938542058408</v>
      </c>
      <c r="D8885">
        <v>2</v>
      </c>
    </row>
    <row r="8886" spans="1:4" x14ac:dyDescent="0.25">
      <c r="A8886">
        <v>215194</v>
      </c>
      <c r="B8886" t="s">
        <v>7</v>
      </c>
      <c r="C8886" s="2">
        <v>44358.830410363247</v>
      </c>
      <c r="D8886">
        <v>2</v>
      </c>
    </row>
    <row r="8887" spans="1:4" x14ac:dyDescent="0.25">
      <c r="A8887">
        <v>215271</v>
      </c>
      <c r="B8887" t="s">
        <v>2</v>
      </c>
      <c r="C8887" s="2">
        <v>44340.5358232906</v>
      </c>
      <c r="D8887">
        <v>3</v>
      </c>
    </row>
    <row r="8888" spans="1:4" x14ac:dyDescent="0.25">
      <c r="A8888">
        <v>215284</v>
      </c>
      <c r="B8888" t="s">
        <v>5</v>
      </c>
      <c r="C8888" s="2">
        <v>44295.820214529915</v>
      </c>
      <c r="D8888">
        <v>6</v>
      </c>
    </row>
    <row r="8889" spans="1:4" x14ac:dyDescent="0.25">
      <c r="A8889">
        <v>215308</v>
      </c>
      <c r="B8889" t="s">
        <v>4</v>
      </c>
      <c r="C8889" s="2">
        <v>44314.959441559826</v>
      </c>
      <c r="D8889">
        <v>3</v>
      </c>
    </row>
    <row r="8890" spans="1:4" x14ac:dyDescent="0.25">
      <c r="A8890">
        <v>215404</v>
      </c>
      <c r="B8890" t="s">
        <v>2</v>
      </c>
      <c r="C8890" s="2">
        <v>44371.557905484326</v>
      </c>
      <c r="D8890">
        <v>8</v>
      </c>
    </row>
    <row r="8891" spans="1:4" x14ac:dyDescent="0.25">
      <c r="A8891">
        <v>215418</v>
      </c>
      <c r="B8891" t="s">
        <v>7</v>
      </c>
      <c r="C8891" s="2">
        <v>44387.462689992877</v>
      </c>
      <c r="D8891">
        <v>9</v>
      </c>
    </row>
    <row r="8892" spans="1:4" x14ac:dyDescent="0.25">
      <c r="A8892">
        <v>215438</v>
      </c>
      <c r="B8892" t="s">
        <v>2</v>
      </c>
      <c r="C8892" s="2">
        <v>44373.704915883194</v>
      </c>
      <c r="D8892">
        <v>4</v>
      </c>
    </row>
    <row r="8893" spans="1:4" x14ac:dyDescent="0.25">
      <c r="A8893">
        <v>215443</v>
      </c>
      <c r="B8893" t="s">
        <v>2</v>
      </c>
      <c r="C8893" s="2">
        <v>44348.917798076924</v>
      </c>
      <c r="D8893">
        <v>5</v>
      </c>
    </row>
    <row r="8894" spans="1:4" x14ac:dyDescent="0.25">
      <c r="A8894">
        <v>215444</v>
      </c>
      <c r="B8894" t="s">
        <v>6</v>
      </c>
      <c r="C8894" s="2">
        <v>44306.289050890307</v>
      </c>
      <c r="D8894">
        <v>11</v>
      </c>
    </row>
    <row r="8895" spans="1:4" x14ac:dyDescent="0.25">
      <c r="A8895">
        <v>215455</v>
      </c>
      <c r="B8895" t="s">
        <v>2</v>
      </c>
      <c r="C8895" s="2">
        <v>44337.513821438748</v>
      </c>
      <c r="D8895">
        <v>5</v>
      </c>
    </row>
    <row r="8896" spans="1:4" x14ac:dyDescent="0.25">
      <c r="A8896">
        <v>215459</v>
      </c>
      <c r="B8896" t="s">
        <v>2</v>
      </c>
      <c r="C8896" s="2">
        <v>44386.698561716526</v>
      </c>
      <c r="D8896">
        <v>13</v>
      </c>
    </row>
    <row r="8897" spans="1:4" x14ac:dyDescent="0.25">
      <c r="A8897">
        <v>215466</v>
      </c>
      <c r="B8897" t="s">
        <v>11</v>
      </c>
      <c r="C8897" s="2">
        <v>44370.727530911674</v>
      </c>
      <c r="D8897">
        <v>8</v>
      </c>
    </row>
    <row r="8898" spans="1:4" x14ac:dyDescent="0.25">
      <c r="A8898">
        <v>215468</v>
      </c>
      <c r="B8898" t="s">
        <v>3</v>
      </c>
      <c r="C8898" s="2">
        <v>44317.842323789177</v>
      </c>
      <c r="D8898">
        <v>6</v>
      </c>
    </row>
    <row r="8899" spans="1:4" x14ac:dyDescent="0.25">
      <c r="A8899">
        <v>215477</v>
      </c>
      <c r="B8899" t="s">
        <v>2</v>
      </c>
      <c r="C8899" s="2">
        <v>44285.190091809112</v>
      </c>
      <c r="D8899">
        <v>3</v>
      </c>
    </row>
    <row r="8900" spans="1:4" x14ac:dyDescent="0.25">
      <c r="A8900">
        <v>215598</v>
      </c>
      <c r="B8900" t="s">
        <v>18</v>
      </c>
      <c r="C8900" s="2">
        <v>44403.023239066955</v>
      </c>
      <c r="D8900">
        <v>2</v>
      </c>
    </row>
    <row r="8901" spans="1:4" x14ac:dyDescent="0.25">
      <c r="A8901">
        <v>215626</v>
      </c>
      <c r="B8901" t="s">
        <v>5</v>
      </c>
      <c r="C8901" s="2">
        <v>44346.351131908828</v>
      </c>
      <c r="D8901">
        <v>12</v>
      </c>
    </row>
    <row r="8902" spans="1:4" x14ac:dyDescent="0.25">
      <c r="A8902">
        <v>215629</v>
      </c>
      <c r="B8902" t="s">
        <v>7</v>
      </c>
      <c r="C8902" s="2">
        <v>44359.260426816239</v>
      </c>
      <c r="D8902">
        <v>3</v>
      </c>
    </row>
    <row r="8903" spans="1:4" x14ac:dyDescent="0.25">
      <c r="A8903">
        <v>215656</v>
      </c>
      <c r="B8903" t="s">
        <v>2</v>
      </c>
      <c r="C8903" s="2">
        <v>44343.510871901715</v>
      </c>
      <c r="D8903">
        <v>2</v>
      </c>
    </row>
    <row r="8904" spans="1:4" x14ac:dyDescent="0.25">
      <c r="A8904">
        <v>215701</v>
      </c>
      <c r="B8904" t="s">
        <v>7</v>
      </c>
      <c r="C8904" s="2">
        <v>44374.317856445865</v>
      </c>
      <c r="D8904">
        <v>7</v>
      </c>
    </row>
    <row r="8905" spans="1:4" x14ac:dyDescent="0.25">
      <c r="A8905">
        <v>215704</v>
      </c>
      <c r="B8905" t="s">
        <v>8</v>
      </c>
      <c r="C8905" s="2">
        <v>44313.366458475786</v>
      </c>
      <c r="D8905">
        <v>13</v>
      </c>
    </row>
    <row r="8906" spans="1:4" x14ac:dyDescent="0.25">
      <c r="A8906">
        <v>215705</v>
      </c>
      <c r="B8906" t="s">
        <v>9</v>
      </c>
      <c r="C8906" s="2">
        <v>44374.807387891735</v>
      </c>
      <c r="D8906">
        <v>11</v>
      </c>
    </row>
    <row r="8907" spans="1:4" x14ac:dyDescent="0.25">
      <c r="A8907">
        <v>215710</v>
      </c>
      <c r="B8907" t="s">
        <v>2</v>
      </c>
      <c r="C8907" s="2">
        <v>44310.134967307691</v>
      </c>
      <c r="D8907">
        <v>18</v>
      </c>
    </row>
    <row r="8908" spans="1:4" x14ac:dyDescent="0.25">
      <c r="A8908">
        <v>215718</v>
      </c>
      <c r="B8908" t="s">
        <v>3</v>
      </c>
      <c r="C8908" s="2">
        <v>44304.643167058406</v>
      </c>
      <c r="D8908">
        <v>24</v>
      </c>
    </row>
    <row r="8909" spans="1:4" x14ac:dyDescent="0.25">
      <c r="A8909">
        <v>215726</v>
      </c>
      <c r="B8909" t="s">
        <v>3</v>
      </c>
      <c r="C8909" s="2">
        <v>44314.617784864669</v>
      </c>
      <c r="D8909">
        <v>6</v>
      </c>
    </row>
    <row r="8910" spans="1:4" x14ac:dyDescent="0.25">
      <c r="A8910">
        <v>215735</v>
      </c>
      <c r="B8910" t="s">
        <v>2</v>
      </c>
      <c r="C8910" s="2">
        <v>44372.653069373213</v>
      </c>
      <c r="D8910">
        <v>13</v>
      </c>
    </row>
    <row r="8911" spans="1:4" x14ac:dyDescent="0.25">
      <c r="A8911">
        <v>215745</v>
      </c>
      <c r="B8911" t="s">
        <v>7</v>
      </c>
      <c r="C8911" s="2">
        <v>44382.604930484325</v>
      </c>
      <c r="D8911">
        <v>6</v>
      </c>
    </row>
    <row r="8912" spans="1:4" x14ac:dyDescent="0.25">
      <c r="A8912">
        <v>215858</v>
      </c>
      <c r="B8912" t="s">
        <v>5</v>
      </c>
      <c r="C8912" s="2">
        <v>44346.250480982904</v>
      </c>
      <c r="D8912">
        <v>14</v>
      </c>
    </row>
    <row r="8913" spans="1:4" x14ac:dyDescent="0.25">
      <c r="A8913">
        <v>215881</v>
      </c>
      <c r="B8913" t="s">
        <v>7</v>
      </c>
      <c r="C8913" s="2">
        <v>44284.790370049857</v>
      </c>
      <c r="D8913">
        <v>14</v>
      </c>
    </row>
    <row r="8914" spans="1:4" x14ac:dyDescent="0.25">
      <c r="A8914">
        <v>215885</v>
      </c>
      <c r="B8914" t="s">
        <v>5</v>
      </c>
      <c r="C8914" s="2">
        <v>44361.255646723643</v>
      </c>
      <c r="D8914">
        <v>7</v>
      </c>
    </row>
    <row r="8915" spans="1:4" x14ac:dyDescent="0.25">
      <c r="A8915">
        <v>215886</v>
      </c>
      <c r="B8915" t="s">
        <v>2</v>
      </c>
      <c r="C8915" s="2">
        <v>44299.47163051994</v>
      </c>
      <c r="D8915">
        <v>14</v>
      </c>
    </row>
    <row r="8916" spans="1:4" x14ac:dyDescent="0.25">
      <c r="A8916">
        <v>215898</v>
      </c>
      <c r="B8916" t="s">
        <v>5</v>
      </c>
      <c r="C8916" s="2">
        <v>44306.728330519945</v>
      </c>
      <c r="D8916">
        <v>15</v>
      </c>
    </row>
    <row r="8917" spans="1:4" x14ac:dyDescent="0.25">
      <c r="A8917">
        <v>215910</v>
      </c>
      <c r="B8917" t="s">
        <v>3</v>
      </c>
      <c r="C8917" s="2">
        <v>44300.423509401713</v>
      </c>
      <c r="D8917">
        <v>1</v>
      </c>
    </row>
    <row r="8918" spans="1:4" x14ac:dyDescent="0.25">
      <c r="A8918">
        <v>215915</v>
      </c>
      <c r="B8918" t="s">
        <v>6</v>
      </c>
      <c r="C8918" s="2">
        <v>44344.833554344732</v>
      </c>
      <c r="D8918">
        <v>12</v>
      </c>
    </row>
    <row r="8919" spans="1:4" x14ac:dyDescent="0.25">
      <c r="A8919">
        <v>215965</v>
      </c>
      <c r="B8919" t="s">
        <v>3</v>
      </c>
      <c r="C8919" s="2">
        <v>44302.648988568377</v>
      </c>
      <c r="D8919">
        <v>5</v>
      </c>
    </row>
    <row r="8920" spans="1:4" x14ac:dyDescent="0.25">
      <c r="A8920">
        <v>216010</v>
      </c>
      <c r="B8920" t="s">
        <v>7</v>
      </c>
      <c r="C8920" s="2">
        <v>44371.506510327636</v>
      </c>
      <c r="D8920">
        <v>12</v>
      </c>
    </row>
    <row r="8921" spans="1:4" x14ac:dyDescent="0.25">
      <c r="A8921">
        <v>216042</v>
      </c>
      <c r="B8921" t="s">
        <v>13</v>
      </c>
      <c r="C8921" s="2">
        <v>44353.290614066951</v>
      </c>
      <c r="D8921">
        <v>5</v>
      </c>
    </row>
    <row r="8922" spans="1:4" x14ac:dyDescent="0.25">
      <c r="A8922">
        <v>216116</v>
      </c>
      <c r="B8922" t="s">
        <v>13</v>
      </c>
      <c r="C8922" s="2">
        <v>44309.128445512826</v>
      </c>
      <c r="D8922">
        <v>18</v>
      </c>
    </row>
    <row r="8923" spans="1:4" x14ac:dyDescent="0.25">
      <c r="A8923">
        <v>216119</v>
      </c>
      <c r="B8923" t="s">
        <v>7</v>
      </c>
      <c r="C8923" s="2">
        <v>44413.502668874644</v>
      </c>
      <c r="D8923">
        <v>7</v>
      </c>
    </row>
    <row r="8924" spans="1:4" x14ac:dyDescent="0.25">
      <c r="A8924">
        <v>216225</v>
      </c>
      <c r="B8924" t="s">
        <v>12</v>
      </c>
      <c r="C8924" s="2">
        <v>44293.741541381773</v>
      </c>
      <c r="D8924">
        <v>3</v>
      </c>
    </row>
    <row r="8925" spans="1:4" x14ac:dyDescent="0.25">
      <c r="A8925">
        <v>216232</v>
      </c>
      <c r="B8925" t="s">
        <v>3</v>
      </c>
      <c r="C8925" s="2">
        <v>44346.613066346152</v>
      </c>
      <c r="D8925">
        <v>15</v>
      </c>
    </row>
    <row r="8926" spans="1:4" x14ac:dyDescent="0.25">
      <c r="A8926">
        <v>216239</v>
      </c>
      <c r="B8926" t="s">
        <v>7</v>
      </c>
      <c r="C8926" s="2">
        <v>44408.576878418811</v>
      </c>
      <c r="D8926">
        <v>1</v>
      </c>
    </row>
    <row r="8927" spans="1:4" x14ac:dyDescent="0.25">
      <c r="A8927">
        <v>216252</v>
      </c>
      <c r="B8927" t="s">
        <v>6</v>
      </c>
      <c r="C8927" s="2">
        <v>44375.787350178063</v>
      </c>
      <c r="D8927">
        <v>11</v>
      </c>
    </row>
    <row r="8928" spans="1:4" x14ac:dyDescent="0.25">
      <c r="A8928">
        <v>216297</v>
      </c>
      <c r="B8928" t="s">
        <v>5</v>
      </c>
      <c r="C8928" s="2">
        <v>44345.070921901708</v>
      </c>
      <c r="D8928">
        <v>11</v>
      </c>
    </row>
    <row r="8929" spans="1:4" x14ac:dyDescent="0.25">
      <c r="A8929">
        <v>216328</v>
      </c>
      <c r="B8929" t="s">
        <v>2</v>
      </c>
      <c r="C8929" s="2">
        <v>44303.319676780629</v>
      </c>
      <c r="D8929">
        <v>15</v>
      </c>
    </row>
    <row r="8930" spans="1:4" x14ac:dyDescent="0.25">
      <c r="A8930">
        <v>216352</v>
      </c>
      <c r="B8930" t="s">
        <v>3</v>
      </c>
      <c r="C8930" s="2">
        <v>44309.281031445869</v>
      </c>
      <c r="D8930">
        <v>19</v>
      </c>
    </row>
    <row r="8931" spans="1:4" x14ac:dyDescent="0.25">
      <c r="A8931">
        <v>216366</v>
      </c>
      <c r="B8931" t="s">
        <v>14</v>
      </c>
      <c r="C8931" s="2">
        <v>44374.31057962963</v>
      </c>
      <c r="D8931">
        <v>13</v>
      </c>
    </row>
    <row r="8932" spans="1:4" x14ac:dyDescent="0.25">
      <c r="A8932">
        <v>216402</v>
      </c>
      <c r="B8932" t="s">
        <v>2</v>
      </c>
      <c r="C8932" s="2">
        <v>44407.601125854701</v>
      </c>
      <c r="D8932">
        <v>8</v>
      </c>
    </row>
    <row r="8933" spans="1:4" x14ac:dyDescent="0.25">
      <c r="A8933">
        <v>216411</v>
      </c>
      <c r="B8933" t="s">
        <v>2</v>
      </c>
      <c r="C8933" s="2">
        <v>44295.065995548437</v>
      </c>
      <c r="D8933">
        <v>3</v>
      </c>
    </row>
    <row r="8934" spans="1:4" x14ac:dyDescent="0.25">
      <c r="A8934">
        <v>216412</v>
      </c>
      <c r="B8934" t="s">
        <v>7</v>
      </c>
      <c r="C8934" s="2">
        <v>44306.982555947288</v>
      </c>
      <c r="D8934">
        <v>1</v>
      </c>
    </row>
    <row r="8935" spans="1:4" x14ac:dyDescent="0.25">
      <c r="A8935">
        <v>216437</v>
      </c>
      <c r="B8935" t="s">
        <v>7</v>
      </c>
      <c r="C8935" s="2">
        <v>44339.351594622509</v>
      </c>
      <c r="D8935">
        <v>7</v>
      </c>
    </row>
    <row r="8936" spans="1:4" x14ac:dyDescent="0.25">
      <c r="A8936">
        <v>216449</v>
      </c>
      <c r="B8936" t="s">
        <v>2</v>
      </c>
      <c r="C8936" s="2">
        <v>44312.019095477212</v>
      </c>
      <c r="D8936">
        <v>19</v>
      </c>
    </row>
    <row r="8937" spans="1:4" x14ac:dyDescent="0.25">
      <c r="A8937">
        <v>216463</v>
      </c>
      <c r="B8937" t="s">
        <v>2</v>
      </c>
      <c r="C8937" s="2">
        <v>44371.986221011401</v>
      </c>
      <c r="D8937">
        <v>17</v>
      </c>
    </row>
    <row r="8938" spans="1:4" x14ac:dyDescent="0.25">
      <c r="A8938">
        <v>216493</v>
      </c>
      <c r="B8938" t="s">
        <v>2</v>
      </c>
      <c r="C8938" s="2">
        <v>44341.698492521369</v>
      </c>
      <c r="D8938">
        <v>7</v>
      </c>
    </row>
    <row r="8939" spans="1:4" x14ac:dyDescent="0.25">
      <c r="A8939">
        <v>216532</v>
      </c>
      <c r="B8939" t="s">
        <v>2</v>
      </c>
      <c r="C8939" s="2">
        <v>44311.640057086894</v>
      </c>
      <c r="D8939">
        <v>12</v>
      </c>
    </row>
    <row r="8940" spans="1:4" x14ac:dyDescent="0.25">
      <c r="A8940">
        <v>216544</v>
      </c>
      <c r="B8940" t="s">
        <v>5</v>
      </c>
      <c r="C8940" s="2">
        <v>44389.350600890313</v>
      </c>
      <c r="D8940">
        <v>10</v>
      </c>
    </row>
    <row r="8941" spans="1:4" x14ac:dyDescent="0.25">
      <c r="A8941">
        <v>216548</v>
      </c>
      <c r="B8941" t="s">
        <v>2</v>
      </c>
      <c r="C8941" s="2">
        <v>44308.058194551282</v>
      </c>
      <c r="D8941">
        <v>18</v>
      </c>
    </row>
    <row r="8942" spans="1:4" x14ac:dyDescent="0.25">
      <c r="A8942">
        <v>216564</v>
      </c>
      <c r="B8942" t="s">
        <v>2</v>
      </c>
      <c r="C8942" s="2">
        <v>44371.811325320508</v>
      </c>
      <c r="D8942">
        <v>9</v>
      </c>
    </row>
    <row r="8943" spans="1:4" x14ac:dyDescent="0.25">
      <c r="A8943">
        <v>216583</v>
      </c>
      <c r="B8943" t="s">
        <v>22</v>
      </c>
      <c r="C8943" s="2">
        <v>44310.371954095441</v>
      </c>
      <c r="D8943">
        <v>9</v>
      </c>
    </row>
    <row r="8944" spans="1:4" x14ac:dyDescent="0.25">
      <c r="A8944">
        <v>216635</v>
      </c>
      <c r="B8944" t="s">
        <v>2</v>
      </c>
      <c r="C8944" s="2">
        <v>44347.010512927351</v>
      </c>
      <c r="D8944">
        <v>15</v>
      </c>
    </row>
    <row r="8945" spans="1:4" x14ac:dyDescent="0.25">
      <c r="A8945">
        <v>216641</v>
      </c>
      <c r="B8945" t="s">
        <v>2</v>
      </c>
      <c r="C8945" s="2">
        <v>44311.020243233615</v>
      </c>
      <c r="D8945">
        <v>4</v>
      </c>
    </row>
    <row r="8946" spans="1:4" x14ac:dyDescent="0.25">
      <c r="A8946">
        <v>216684</v>
      </c>
      <c r="B8946" t="s">
        <v>6</v>
      </c>
      <c r="C8946" s="2">
        <v>44327.094711324789</v>
      </c>
      <c r="D8946">
        <v>13</v>
      </c>
    </row>
    <row r="8947" spans="1:4" x14ac:dyDescent="0.25">
      <c r="A8947">
        <v>216719</v>
      </c>
      <c r="B8947" t="s">
        <v>5</v>
      </c>
      <c r="C8947" s="2">
        <v>44401.818531410252</v>
      </c>
      <c r="D8947">
        <v>6</v>
      </c>
    </row>
    <row r="8948" spans="1:4" x14ac:dyDescent="0.25">
      <c r="A8948">
        <v>216763</v>
      </c>
      <c r="B8948" t="s">
        <v>2</v>
      </c>
      <c r="C8948" s="2">
        <v>44312.679701460118</v>
      </c>
      <c r="D8948">
        <v>23</v>
      </c>
    </row>
    <row r="8949" spans="1:4" x14ac:dyDescent="0.25">
      <c r="A8949">
        <v>216799</v>
      </c>
      <c r="B8949" t="s">
        <v>5</v>
      </c>
      <c r="C8949" s="2">
        <v>44394.091520085472</v>
      </c>
      <c r="D8949">
        <v>7</v>
      </c>
    </row>
    <row r="8950" spans="1:4" x14ac:dyDescent="0.25">
      <c r="A8950">
        <v>216815</v>
      </c>
      <c r="B8950" t="s">
        <v>20</v>
      </c>
      <c r="C8950" s="2">
        <v>44295.725847435904</v>
      </c>
      <c r="D8950">
        <v>15</v>
      </c>
    </row>
    <row r="8951" spans="1:4" x14ac:dyDescent="0.25">
      <c r="A8951">
        <v>216845</v>
      </c>
      <c r="B8951" t="s">
        <v>7</v>
      </c>
      <c r="C8951" s="2">
        <v>44316.109201032763</v>
      </c>
      <c r="D8951">
        <v>3</v>
      </c>
    </row>
    <row r="8952" spans="1:4" x14ac:dyDescent="0.25">
      <c r="A8952">
        <v>216883</v>
      </c>
      <c r="B8952" t="s">
        <v>9</v>
      </c>
      <c r="C8952" s="2">
        <v>44329.869693233624</v>
      </c>
      <c r="D8952">
        <v>2</v>
      </c>
    </row>
    <row r="8953" spans="1:4" x14ac:dyDescent="0.25">
      <c r="A8953">
        <v>216897</v>
      </c>
      <c r="B8953" t="s">
        <v>5</v>
      </c>
      <c r="C8953" s="2">
        <v>44341.164594337606</v>
      </c>
      <c r="D8953">
        <v>4</v>
      </c>
    </row>
    <row r="8954" spans="1:4" x14ac:dyDescent="0.25">
      <c r="A8954">
        <v>216911</v>
      </c>
      <c r="B8954" t="s">
        <v>7</v>
      </c>
      <c r="C8954" s="2">
        <v>44387.367882621082</v>
      </c>
      <c r="D8954">
        <v>4</v>
      </c>
    </row>
    <row r="8955" spans="1:4" x14ac:dyDescent="0.25">
      <c r="A8955">
        <v>216912</v>
      </c>
      <c r="B8955" t="s">
        <v>2</v>
      </c>
      <c r="C8955" s="2">
        <v>44341.748791595433</v>
      </c>
      <c r="D8955">
        <v>9</v>
      </c>
    </row>
    <row r="8956" spans="1:4" x14ac:dyDescent="0.25">
      <c r="A8956">
        <v>216957</v>
      </c>
      <c r="B8956" t="s">
        <v>5</v>
      </c>
      <c r="C8956" s="2">
        <v>44325.964061289182</v>
      </c>
      <c r="D8956">
        <v>10</v>
      </c>
    </row>
    <row r="8957" spans="1:4" x14ac:dyDescent="0.25">
      <c r="A8957">
        <v>216977</v>
      </c>
      <c r="B8957" t="s">
        <v>15</v>
      </c>
      <c r="C8957" s="2">
        <v>44306.70220021368</v>
      </c>
      <c r="D8957">
        <v>5</v>
      </c>
    </row>
    <row r="8958" spans="1:4" x14ac:dyDescent="0.25">
      <c r="A8958">
        <v>216985</v>
      </c>
      <c r="B8958" t="s">
        <v>3</v>
      </c>
      <c r="C8958" s="2">
        <v>44382.995643910253</v>
      </c>
      <c r="D8958">
        <v>3</v>
      </c>
    </row>
    <row r="8959" spans="1:4" x14ac:dyDescent="0.25">
      <c r="A8959">
        <v>217000</v>
      </c>
      <c r="B8959" t="s">
        <v>2</v>
      </c>
      <c r="C8959" s="2">
        <v>44375.521544088318</v>
      </c>
      <c r="D8959">
        <v>5</v>
      </c>
    </row>
    <row r="8960" spans="1:4" x14ac:dyDescent="0.25">
      <c r="A8960">
        <v>217008</v>
      </c>
      <c r="B8960" t="s">
        <v>2</v>
      </c>
      <c r="C8960" s="2">
        <v>44348.901978632479</v>
      </c>
      <c r="D8960">
        <v>9</v>
      </c>
    </row>
    <row r="8961" spans="1:4" x14ac:dyDescent="0.25">
      <c r="A8961">
        <v>217054</v>
      </c>
      <c r="B8961" t="s">
        <v>5</v>
      </c>
      <c r="C8961" s="2">
        <v>44355.691455021362</v>
      </c>
      <c r="D8961">
        <v>11</v>
      </c>
    </row>
    <row r="8962" spans="1:4" x14ac:dyDescent="0.25">
      <c r="A8962">
        <v>217096</v>
      </c>
      <c r="B8962" t="s">
        <v>5</v>
      </c>
      <c r="C8962" s="2">
        <v>44319.220995548436</v>
      </c>
      <c r="D8962">
        <v>23</v>
      </c>
    </row>
    <row r="8963" spans="1:4" x14ac:dyDescent="0.25">
      <c r="A8963">
        <v>217097</v>
      </c>
      <c r="B8963" t="s">
        <v>2</v>
      </c>
      <c r="C8963" s="2">
        <v>44340.466527955839</v>
      </c>
      <c r="D8963">
        <v>9</v>
      </c>
    </row>
    <row r="8964" spans="1:4" x14ac:dyDescent="0.25">
      <c r="A8964">
        <v>217110</v>
      </c>
      <c r="B8964" t="s">
        <v>2</v>
      </c>
      <c r="C8964" s="2">
        <v>44293.64598486467</v>
      </c>
      <c r="D8964">
        <v>4</v>
      </c>
    </row>
    <row r="8965" spans="1:4" x14ac:dyDescent="0.25">
      <c r="A8965">
        <v>217111</v>
      </c>
      <c r="B8965" t="s">
        <v>5</v>
      </c>
      <c r="C8965" s="2">
        <v>44343.165991844733</v>
      </c>
      <c r="D8965">
        <v>16</v>
      </c>
    </row>
    <row r="8966" spans="1:4" x14ac:dyDescent="0.25">
      <c r="A8966">
        <v>217122</v>
      </c>
      <c r="B8966" t="s">
        <v>5</v>
      </c>
      <c r="C8966" s="2">
        <v>44329.766178169513</v>
      </c>
      <c r="D8966">
        <v>3</v>
      </c>
    </row>
    <row r="8967" spans="1:4" x14ac:dyDescent="0.25">
      <c r="A8967">
        <v>217153</v>
      </c>
      <c r="B8967" t="s">
        <v>6</v>
      </c>
      <c r="C8967" s="2">
        <v>44408.269889494302</v>
      </c>
      <c r="D8967">
        <v>3</v>
      </c>
    </row>
    <row r="8968" spans="1:4" x14ac:dyDescent="0.25">
      <c r="A8968">
        <v>217200</v>
      </c>
      <c r="B8968" t="s">
        <v>2</v>
      </c>
      <c r="C8968" s="2">
        <v>44331.289182122506</v>
      </c>
      <c r="D8968">
        <v>13</v>
      </c>
    </row>
    <row r="8969" spans="1:4" x14ac:dyDescent="0.25">
      <c r="A8969">
        <v>217204</v>
      </c>
      <c r="B8969" t="s">
        <v>2</v>
      </c>
      <c r="C8969" s="2">
        <v>44308.978730733623</v>
      </c>
      <c r="D8969">
        <v>6</v>
      </c>
    </row>
    <row r="8970" spans="1:4" x14ac:dyDescent="0.25">
      <c r="A8970">
        <v>217244</v>
      </c>
      <c r="B8970" t="s">
        <v>2</v>
      </c>
      <c r="C8970" s="2">
        <v>44383.894397150994</v>
      </c>
      <c r="D8970">
        <v>3</v>
      </c>
    </row>
    <row r="8971" spans="1:4" x14ac:dyDescent="0.25">
      <c r="A8971">
        <v>217249</v>
      </c>
      <c r="B8971" t="s">
        <v>7</v>
      </c>
      <c r="C8971" s="2">
        <v>44323.413593411678</v>
      </c>
      <c r="D8971">
        <v>5</v>
      </c>
    </row>
    <row r="8972" spans="1:4" x14ac:dyDescent="0.25">
      <c r="A8972">
        <v>217259</v>
      </c>
      <c r="B8972" t="s">
        <v>2</v>
      </c>
      <c r="C8972" s="2">
        <v>44371.6375170584</v>
      </c>
      <c r="D8972">
        <v>3</v>
      </c>
    </row>
    <row r="8973" spans="1:4" x14ac:dyDescent="0.25">
      <c r="A8973">
        <v>217281</v>
      </c>
      <c r="B8973" t="s">
        <v>5</v>
      </c>
      <c r="C8973" s="2">
        <v>44337.901344622507</v>
      </c>
      <c r="D8973">
        <v>10</v>
      </c>
    </row>
    <row r="8974" spans="1:4" x14ac:dyDescent="0.25">
      <c r="A8974">
        <v>217288</v>
      </c>
      <c r="B8974" t="s">
        <v>3</v>
      </c>
      <c r="C8974" s="2">
        <v>44311.479822613954</v>
      </c>
      <c r="D8974">
        <v>18</v>
      </c>
    </row>
    <row r="8975" spans="1:4" x14ac:dyDescent="0.25">
      <c r="A8975">
        <v>217294</v>
      </c>
      <c r="B8975" t="s">
        <v>7</v>
      </c>
      <c r="C8975" s="2">
        <v>44345.54571997864</v>
      </c>
      <c r="D8975">
        <v>19</v>
      </c>
    </row>
    <row r="8976" spans="1:4" x14ac:dyDescent="0.25">
      <c r="A8976">
        <v>217369</v>
      </c>
      <c r="B8976" t="s">
        <v>13</v>
      </c>
      <c r="C8976" s="2">
        <v>44289.186881339032</v>
      </c>
      <c r="D8976">
        <v>21</v>
      </c>
    </row>
    <row r="8977" spans="1:4" x14ac:dyDescent="0.25">
      <c r="A8977">
        <v>217391</v>
      </c>
      <c r="B8977" t="s">
        <v>2</v>
      </c>
      <c r="C8977" s="2">
        <v>44298.474860327638</v>
      </c>
      <c r="D8977">
        <v>4</v>
      </c>
    </row>
    <row r="8978" spans="1:4" x14ac:dyDescent="0.25">
      <c r="A8978">
        <v>217399</v>
      </c>
      <c r="B8978" t="s">
        <v>17</v>
      </c>
      <c r="C8978" s="2">
        <v>44311.566269159543</v>
      </c>
      <c r="D8978">
        <v>20</v>
      </c>
    </row>
    <row r="8979" spans="1:4" x14ac:dyDescent="0.25">
      <c r="A8979">
        <v>217418</v>
      </c>
      <c r="B8979" t="s">
        <v>12</v>
      </c>
      <c r="C8979" s="2">
        <v>44345.661944622509</v>
      </c>
      <c r="D8979">
        <v>9</v>
      </c>
    </row>
    <row r="8980" spans="1:4" x14ac:dyDescent="0.25">
      <c r="A8980">
        <v>217425</v>
      </c>
      <c r="B8980" t="s">
        <v>2</v>
      </c>
      <c r="C8980" s="2">
        <v>44377.353268482904</v>
      </c>
      <c r="D8980">
        <v>8</v>
      </c>
    </row>
    <row r="8981" spans="1:4" x14ac:dyDescent="0.25">
      <c r="A8981">
        <v>217430</v>
      </c>
      <c r="B8981" t="s">
        <v>2</v>
      </c>
      <c r="C8981" s="2">
        <v>44397.114256659552</v>
      </c>
      <c r="D8981">
        <v>8</v>
      </c>
    </row>
    <row r="8982" spans="1:4" x14ac:dyDescent="0.25">
      <c r="A8982">
        <v>217471</v>
      </c>
      <c r="B8982" t="s">
        <v>8</v>
      </c>
      <c r="C8982" s="2">
        <v>44310.29803625356</v>
      </c>
      <c r="D8982">
        <v>10</v>
      </c>
    </row>
    <row r="8983" spans="1:4" x14ac:dyDescent="0.25">
      <c r="A8983">
        <v>217477</v>
      </c>
      <c r="B8983" t="s">
        <v>9</v>
      </c>
      <c r="C8983" s="2">
        <v>44306.802240918812</v>
      </c>
      <c r="D8983">
        <v>18</v>
      </c>
    </row>
    <row r="8984" spans="1:4" x14ac:dyDescent="0.25">
      <c r="A8984">
        <v>217509</v>
      </c>
      <c r="B8984" t="s">
        <v>3</v>
      </c>
      <c r="C8984" s="2">
        <v>44339.613308725071</v>
      </c>
      <c r="D8984">
        <v>13</v>
      </c>
    </row>
    <row r="8985" spans="1:4" x14ac:dyDescent="0.25">
      <c r="A8985">
        <v>217522</v>
      </c>
      <c r="B8985" t="s">
        <v>5</v>
      </c>
      <c r="C8985" s="2">
        <v>44391.055032371798</v>
      </c>
      <c r="D8985">
        <v>12</v>
      </c>
    </row>
    <row r="8986" spans="1:4" x14ac:dyDescent="0.25">
      <c r="A8986">
        <v>217524</v>
      </c>
      <c r="B8986" t="s">
        <v>4</v>
      </c>
      <c r="C8986" s="2">
        <v>44307.107306160971</v>
      </c>
      <c r="D8986">
        <v>20</v>
      </c>
    </row>
    <row r="8987" spans="1:4" x14ac:dyDescent="0.25">
      <c r="A8987">
        <v>217570</v>
      </c>
      <c r="B8987" t="s">
        <v>5</v>
      </c>
      <c r="C8987" s="2">
        <v>44328.522909935898</v>
      </c>
      <c r="D8987">
        <v>2</v>
      </c>
    </row>
    <row r="8988" spans="1:4" x14ac:dyDescent="0.25">
      <c r="A8988">
        <v>217579</v>
      </c>
      <c r="B8988" t="s">
        <v>6</v>
      </c>
      <c r="C8988" s="2">
        <v>44325.533447435904</v>
      </c>
      <c r="D8988">
        <v>18</v>
      </c>
    </row>
    <row r="8989" spans="1:4" x14ac:dyDescent="0.25">
      <c r="A8989">
        <v>217582</v>
      </c>
      <c r="B8989" t="s">
        <v>3</v>
      </c>
      <c r="C8989" s="2">
        <v>44295.126466168091</v>
      </c>
      <c r="D8989">
        <v>8</v>
      </c>
    </row>
    <row r="8990" spans="1:4" x14ac:dyDescent="0.25">
      <c r="A8990">
        <v>217633</v>
      </c>
      <c r="B8990" t="s">
        <v>2</v>
      </c>
      <c r="C8990" s="2">
        <v>44385.981034864679</v>
      </c>
      <c r="D8990">
        <v>6</v>
      </c>
    </row>
    <row r="8991" spans="1:4" x14ac:dyDescent="0.25">
      <c r="A8991">
        <v>217667</v>
      </c>
      <c r="B8991" t="s">
        <v>6</v>
      </c>
      <c r="C8991" s="2">
        <v>44297.896004273505</v>
      </c>
      <c r="D8991">
        <v>1</v>
      </c>
    </row>
    <row r="8992" spans="1:4" x14ac:dyDescent="0.25">
      <c r="A8992">
        <v>217676</v>
      </c>
      <c r="B8992" t="s">
        <v>20</v>
      </c>
      <c r="C8992" s="2">
        <v>44344.347056801991</v>
      </c>
      <c r="D8992">
        <v>13</v>
      </c>
    </row>
    <row r="8993" spans="1:4" x14ac:dyDescent="0.25">
      <c r="A8993">
        <v>217701</v>
      </c>
      <c r="B8993" t="s">
        <v>5</v>
      </c>
      <c r="C8993" s="2">
        <v>44372.637451282048</v>
      </c>
      <c r="D8993">
        <v>5</v>
      </c>
    </row>
    <row r="8994" spans="1:4" x14ac:dyDescent="0.25">
      <c r="A8994">
        <v>217708</v>
      </c>
      <c r="B8994" t="s">
        <v>2</v>
      </c>
      <c r="C8994" s="2">
        <v>44354.207841631054</v>
      </c>
      <c r="D8994">
        <v>10</v>
      </c>
    </row>
    <row r="8995" spans="1:4" x14ac:dyDescent="0.25">
      <c r="A8995">
        <v>217714</v>
      </c>
      <c r="B8995" t="s">
        <v>16</v>
      </c>
      <c r="C8995" s="2">
        <v>44372.016162606837</v>
      </c>
      <c r="D8995">
        <v>8</v>
      </c>
    </row>
    <row r="8996" spans="1:4" x14ac:dyDescent="0.25">
      <c r="A8996">
        <v>217756</v>
      </c>
      <c r="B8996" t="s">
        <v>5</v>
      </c>
      <c r="C8996" s="2">
        <v>44400.593610790595</v>
      </c>
      <c r="D8996">
        <v>4</v>
      </c>
    </row>
    <row r="8997" spans="1:4" x14ac:dyDescent="0.25">
      <c r="A8997">
        <v>217784</v>
      </c>
      <c r="B8997" t="s">
        <v>2</v>
      </c>
      <c r="C8997" s="2">
        <v>44342.862435826217</v>
      </c>
      <c r="D8997">
        <v>16</v>
      </c>
    </row>
    <row r="8998" spans="1:4" x14ac:dyDescent="0.25">
      <c r="A8998">
        <v>217822</v>
      </c>
      <c r="B8998" t="s">
        <v>7</v>
      </c>
      <c r="C8998" s="2">
        <v>44407.575092877494</v>
      </c>
      <c r="D8998">
        <v>8</v>
      </c>
    </row>
    <row r="8999" spans="1:4" x14ac:dyDescent="0.25">
      <c r="A8999">
        <v>217886</v>
      </c>
      <c r="B8999" t="s">
        <v>7</v>
      </c>
      <c r="C8999" s="2">
        <v>44333.684286716525</v>
      </c>
      <c r="D8999">
        <v>2</v>
      </c>
    </row>
    <row r="9000" spans="1:4" x14ac:dyDescent="0.25">
      <c r="A9000">
        <v>217906</v>
      </c>
      <c r="B9000" t="s">
        <v>2</v>
      </c>
      <c r="C9000" s="2">
        <v>44308.066446403136</v>
      </c>
      <c r="D9000">
        <v>17</v>
      </c>
    </row>
    <row r="9001" spans="1:4" x14ac:dyDescent="0.25">
      <c r="A9001">
        <v>218009</v>
      </c>
      <c r="B9001" t="s">
        <v>3</v>
      </c>
      <c r="C9001" s="2">
        <v>44307.228542022785</v>
      </c>
      <c r="D9001">
        <v>18</v>
      </c>
    </row>
    <row r="9002" spans="1:4" x14ac:dyDescent="0.25">
      <c r="A9002">
        <v>218060</v>
      </c>
      <c r="B9002" t="s">
        <v>3</v>
      </c>
      <c r="C9002" s="2">
        <v>44415.28130206553</v>
      </c>
      <c r="D9002">
        <v>3</v>
      </c>
    </row>
    <row r="9003" spans="1:4" x14ac:dyDescent="0.25">
      <c r="A9003">
        <v>218064</v>
      </c>
      <c r="B9003" t="s">
        <v>3</v>
      </c>
      <c r="C9003" s="2">
        <v>44335.143887927348</v>
      </c>
      <c r="D9003">
        <v>13</v>
      </c>
    </row>
    <row r="9004" spans="1:4" x14ac:dyDescent="0.25">
      <c r="A9004">
        <v>218095</v>
      </c>
      <c r="B9004" t="s">
        <v>7</v>
      </c>
      <c r="C9004" s="2">
        <v>44388.421583760683</v>
      </c>
      <c r="D9004">
        <v>9</v>
      </c>
    </row>
    <row r="9005" spans="1:4" x14ac:dyDescent="0.25">
      <c r="A9005">
        <v>218109</v>
      </c>
      <c r="B9005" t="s">
        <v>3</v>
      </c>
      <c r="C9005" s="2">
        <v>44290.182738390307</v>
      </c>
      <c r="D9005">
        <v>19</v>
      </c>
    </row>
    <row r="9006" spans="1:4" x14ac:dyDescent="0.25">
      <c r="A9006">
        <v>218164</v>
      </c>
      <c r="B9006" t="s">
        <v>3</v>
      </c>
      <c r="C9006" s="2">
        <v>44377.955818910254</v>
      </c>
      <c r="D9006">
        <v>11</v>
      </c>
    </row>
    <row r="9007" spans="1:4" x14ac:dyDescent="0.25">
      <c r="A9007">
        <v>218216</v>
      </c>
      <c r="B9007" t="s">
        <v>2</v>
      </c>
      <c r="C9007" s="2">
        <v>44357.919548254991</v>
      </c>
      <c r="D9007">
        <v>15</v>
      </c>
    </row>
    <row r="9008" spans="1:4" x14ac:dyDescent="0.25">
      <c r="A9008">
        <v>218223</v>
      </c>
      <c r="B9008" t="s">
        <v>7</v>
      </c>
      <c r="C9008" s="2">
        <v>44322.50192891738</v>
      </c>
      <c r="D9008">
        <v>2</v>
      </c>
    </row>
    <row r="9009" spans="1:4" x14ac:dyDescent="0.25">
      <c r="A9009">
        <v>218225</v>
      </c>
      <c r="B9009" t="s">
        <v>3</v>
      </c>
      <c r="C9009" s="2">
        <v>44314.095807300568</v>
      </c>
      <c r="D9009">
        <v>11</v>
      </c>
    </row>
    <row r="9010" spans="1:4" x14ac:dyDescent="0.25">
      <c r="A9010">
        <v>218228</v>
      </c>
      <c r="B9010" t="s">
        <v>2</v>
      </c>
      <c r="C9010" s="2">
        <v>44322.728202528495</v>
      </c>
      <c r="D9010">
        <v>17</v>
      </c>
    </row>
    <row r="9011" spans="1:4" x14ac:dyDescent="0.25">
      <c r="A9011">
        <v>218270</v>
      </c>
      <c r="B9011" t="s">
        <v>3</v>
      </c>
      <c r="C9011" s="2">
        <v>44415.153987927348</v>
      </c>
      <c r="D9011">
        <v>3</v>
      </c>
    </row>
    <row r="9012" spans="1:4" x14ac:dyDescent="0.25">
      <c r="A9012">
        <v>218276</v>
      </c>
      <c r="B9012" t="s">
        <v>3</v>
      </c>
      <c r="C9012" s="2">
        <v>44314.39914757834</v>
      </c>
      <c r="D9012">
        <v>11</v>
      </c>
    </row>
    <row r="9013" spans="1:4" x14ac:dyDescent="0.25">
      <c r="A9013">
        <v>218319</v>
      </c>
      <c r="B9013" t="s">
        <v>2</v>
      </c>
      <c r="C9013" s="2">
        <v>44341.603825142454</v>
      </c>
      <c r="D9013">
        <v>7</v>
      </c>
    </row>
    <row r="9014" spans="1:4" x14ac:dyDescent="0.25">
      <c r="A9014">
        <v>218326</v>
      </c>
      <c r="B9014" t="s">
        <v>7</v>
      </c>
      <c r="C9014" s="2">
        <v>44314.397173254983</v>
      </c>
      <c r="D9014">
        <v>10</v>
      </c>
    </row>
    <row r="9015" spans="1:4" x14ac:dyDescent="0.25">
      <c r="A9015">
        <v>218331</v>
      </c>
      <c r="B9015" t="s">
        <v>5</v>
      </c>
      <c r="C9015" s="2">
        <v>44315.179155448714</v>
      </c>
      <c r="D9015">
        <v>24</v>
      </c>
    </row>
    <row r="9016" spans="1:4" x14ac:dyDescent="0.25">
      <c r="A9016">
        <v>218418</v>
      </c>
      <c r="B9016" t="s">
        <v>2</v>
      </c>
      <c r="C9016" s="2">
        <v>44285.966456410257</v>
      </c>
      <c r="D9016">
        <v>3</v>
      </c>
    </row>
    <row r="9017" spans="1:4" x14ac:dyDescent="0.25">
      <c r="A9017">
        <v>218432</v>
      </c>
      <c r="B9017" t="s">
        <v>5</v>
      </c>
      <c r="C9017" s="2">
        <v>44404.115012856128</v>
      </c>
      <c r="D9017">
        <v>3</v>
      </c>
    </row>
    <row r="9018" spans="1:4" x14ac:dyDescent="0.25">
      <c r="A9018">
        <v>218440</v>
      </c>
      <c r="B9018" t="s">
        <v>3</v>
      </c>
      <c r="C9018" s="2">
        <v>44287.539483725071</v>
      </c>
      <c r="D9018">
        <v>14</v>
      </c>
    </row>
    <row r="9019" spans="1:4" x14ac:dyDescent="0.25">
      <c r="A9019">
        <v>218449</v>
      </c>
      <c r="B9019" t="s">
        <v>7</v>
      </c>
      <c r="C9019" s="2">
        <v>44376.472036075495</v>
      </c>
      <c r="D9019">
        <v>5</v>
      </c>
    </row>
    <row r="9020" spans="1:4" x14ac:dyDescent="0.25">
      <c r="A9020">
        <v>218463</v>
      </c>
      <c r="B9020" t="s">
        <v>12</v>
      </c>
      <c r="C9020" s="2">
        <v>44398.799323789179</v>
      </c>
      <c r="D9020">
        <v>7</v>
      </c>
    </row>
    <row r="9021" spans="1:4" x14ac:dyDescent="0.25">
      <c r="A9021">
        <v>218549</v>
      </c>
      <c r="B9021" t="s">
        <v>2</v>
      </c>
      <c r="C9021" s="2">
        <v>44340.430568411677</v>
      </c>
      <c r="D9021">
        <v>14</v>
      </c>
    </row>
    <row r="9022" spans="1:4" x14ac:dyDescent="0.25">
      <c r="A9022">
        <v>218556</v>
      </c>
      <c r="B9022" t="s">
        <v>3</v>
      </c>
      <c r="C9022" s="2">
        <v>44327.844394551284</v>
      </c>
      <c r="D9022">
        <v>14</v>
      </c>
    </row>
    <row r="9023" spans="1:4" x14ac:dyDescent="0.25">
      <c r="A9023">
        <v>218606</v>
      </c>
      <c r="B9023" t="s">
        <v>2</v>
      </c>
      <c r="C9023" s="2">
        <v>44393.896337678067</v>
      </c>
      <c r="D9023">
        <v>7</v>
      </c>
    </row>
    <row r="9024" spans="1:4" x14ac:dyDescent="0.25">
      <c r="A9024">
        <v>218635</v>
      </c>
      <c r="B9024" t="s">
        <v>5</v>
      </c>
      <c r="C9024" s="2">
        <v>44302.769168233623</v>
      </c>
      <c r="D9024">
        <v>2</v>
      </c>
    </row>
    <row r="9025" spans="1:4" x14ac:dyDescent="0.25">
      <c r="A9025">
        <v>218669</v>
      </c>
      <c r="B9025" t="s">
        <v>5</v>
      </c>
      <c r="C9025" s="2">
        <v>44391.212947863256</v>
      </c>
      <c r="D9025">
        <v>10</v>
      </c>
    </row>
    <row r="9026" spans="1:4" x14ac:dyDescent="0.25">
      <c r="A9026">
        <v>218673</v>
      </c>
      <c r="B9026" t="s">
        <v>5</v>
      </c>
      <c r="C9026" s="2">
        <v>44288.994876566954</v>
      </c>
      <c r="D9026">
        <v>5</v>
      </c>
    </row>
    <row r="9027" spans="1:4" x14ac:dyDescent="0.25">
      <c r="A9027">
        <v>218678</v>
      </c>
      <c r="B9027" t="s">
        <v>5</v>
      </c>
      <c r="C9027" s="2">
        <v>44371.799517770662</v>
      </c>
      <c r="D9027">
        <v>10</v>
      </c>
    </row>
    <row r="9028" spans="1:4" x14ac:dyDescent="0.25">
      <c r="A9028">
        <v>218761</v>
      </c>
      <c r="B9028" t="s">
        <v>3</v>
      </c>
      <c r="C9028" s="2">
        <v>44346.045222186607</v>
      </c>
      <c r="D9028">
        <v>13</v>
      </c>
    </row>
    <row r="9029" spans="1:4" x14ac:dyDescent="0.25">
      <c r="A9029">
        <v>218814</v>
      </c>
      <c r="B9029" t="s">
        <v>5</v>
      </c>
      <c r="C9029" s="2">
        <v>44376.104253668091</v>
      </c>
      <c r="D9029">
        <v>8</v>
      </c>
    </row>
    <row r="9030" spans="1:4" x14ac:dyDescent="0.25">
      <c r="A9030">
        <v>218830</v>
      </c>
      <c r="B9030" t="s">
        <v>3</v>
      </c>
      <c r="C9030" s="2">
        <v>44316.787718198007</v>
      </c>
      <c r="D9030">
        <v>7</v>
      </c>
    </row>
    <row r="9031" spans="1:4" x14ac:dyDescent="0.25">
      <c r="A9031">
        <v>218834</v>
      </c>
      <c r="B9031" t="s">
        <v>2</v>
      </c>
      <c r="C9031" s="2">
        <v>44313.337535541308</v>
      </c>
      <c r="D9031">
        <v>22</v>
      </c>
    </row>
    <row r="9032" spans="1:4" x14ac:dyDescent="0.25">
      <c r="A9032">
        <v>218877</v>
      </c>
      <c r="B9032" t="s">
        <v>7</v>
      </c>
      <c r="C9032" s="2">
        <v>44302.999288390318</v>
      </c>
      <c r="D9032">
        <v>5</v>
      </c>
    </row>
    <row r="9033" spans="1:4" x14ac:dyDescent="0.25">
      <c r="A9033">
        <v>218881</v>
      </c>
      <c r="B9033" t="s">
        <v>18</v>
      </c>
      <c r="C9033" s="2">
        <v>44377.329812215103</v>
      </c>
      <c r="D9033">
        <v>7</v>
      </c>
    </row>
    <row r="9034" spans="1:4" x14ac:dyDescent="0.25">
      <c r="A9034">
        <v>218954</v>
      </c>
      <c r="B9034" t="s">
        <v>17</v>
      </c>
      <c r="C9034" s="2">
        <v>44301.384952670938</v>
      </c>
      <c r="D9034">
        <v>3</v>
      </c>
    </row>
    <row r="9035" spans="1:4" x14ac:dyDescent="0.25">
      <c r="A9035">
        <v>218969</v>
      </c>
      <c r="B9035" t="s">
        <v>2</v>
      </c>
      <c r="C9035" s="2">
        <v>44340.059674394586</v>
      </c>
      <c r="D9035">
        <v>19</v>
      </c>
    </row>
    <row r="9036" spans="1:4" x14ac:dyDescent="0.25">
      <c r="A9036">
        <v>218970</v>
      </c>
      <c r="B9036" t="s">
        <v>5</v>
      </c>
      <c r="C9036" s="2">
        <v>44311.285537143878</v>
      </c>
      <c r="D9036">
        <v>15</v>
      </c>
    </row>
    <row r="9037" spans="1:4" x14ac:dyDescent="0.25">
      <c r="A9037">
        <v>218978</v>
      </c>
      <c r="B9037" t="s">
        <v>2</v>
      </c>
      <c r="C9037" s="2">
        <v>44307.584716132478</v>
      </c>
      <c r="D9037">
        <v>3</v>
      </c>
    </row>
    <row r="9038" spans="1:4" x14ac:dyDescent="0.25">
      <c r="A9038">
        <v>219045</v>
      </c>
      <c r="B9038" t="s">
        <v>16</v>
      </c>
      <c r="C9038" s="2">
        <v>44374.735990883193</v>
      </c>
      <c r="D9038">
        <v>8</v>
      </c>
    </row>
    <row r="9039" spans="1:4" x14ac:dyDescent="0.25">
      <c r="A9039">
        <v>219046</v>
      </c>
      <c r="B9039" t="s">
        <v>5</v>
      </c>
      <c r="C9039" s="2">
        <v>44339.323251994305</v>
      </c>
      <c r="D9039">
        <v>15</v>
      </c>
    </row>
    <row r="9040" spans="1:4" x14ac:dyDescent="0.25">
      <c r="A9040">
        <v>219053</v>
      </c>
      <c r="B9040" t="s">
        <v>18</v>
      </c>
      <c r="C9040" s="2">
        <v>44347.083151780629</v>
      </c>
      <c r="D9040">
        <v>5</v>
      </c>
    </row>
    <row r="9041" spans="1:4" x14ac:dyDescent="0.25">
      <c r="A9041">
        <v>219060</v>
      </c>
      <c r="B9041" t="s">
        <v>5</v>
      </c>
      <c r="C9041" s="2">
        <v>44294.907773005696</v>
      </c>
      <c r="D9041">
        <v>1</v>
      </c>
    </row>
    <row r="9042" spans="1:4" x14ac:dyDescent="0.25">
      <c r="A9042">
        <v>219096</v>
      </c>
      <c r="B9042" t="s">
        <v>2</v>
      </c>
      <c r="C9042" s="2">
        <v>44404.437725641023</v>
      </c>
      <c r="D9042">
        <v>4</v>
      </c>
    </row>
    <row r="9043" spans="1:4" x14ac:dyDescent="0.25">
      <c r="A9043">
        <v>219103</v>
      </c>
      <c r="B9043" t="s">
        <v>7</v>
      </c>
      <c r="C9043" s="2">
        <v>44364.157502029921</v>
      </c>
      <c r="D9043">
        <v>7</v>
      </c>
    </row>
    <row r="9044" spans="1:4" x14ac:dyDescent="0.25">
      <c r="A9044">
        <v>219124</v>
      </c>
      <c r="B9044" t="s">
        <v>7</v>
      </c>
      <c r="C9044" s="2">
        <v>44343.859514066957</v>
      </c>
      <c r="D9044">
        <v>18</v>
      </c>
    </row>
    <row r="9045" spans="1:4" x14ac:dyDescent="0.25">
      <c r="A9045">
        <v>219135</v>
      </c>
      <c r="B9045" t="s">
        <v>3</v>
      </c>
      <c r="C9045" s="2">
        <v>44299.064156196589</v>
      </c>
      <c r="D9045">
        <v>6</v>
      </c>
    </row>
    <row r="9046" spans="1:4" x14ac:dyDescent="0.25">
      <c r="A9046">
        <v>219148</v>
      </c>
      <c r="B9046" t="s">
        <v>3</v>
      </c>
      <c r="C9046" s="2">
        <v>44371.267193411681</v>
      </c>
      <c r="D9046">
        <v>4</v>
      </c>
    </row>
    <row r="9047" spans="1:4" x14ac:dyDescent="0.25">
      <c r="A9047">
        <v>219205</v>
      </c>
      <c r="B9047" t="s">
        <v>3</v>
      </c>
      <c r="C9047" s="2">
        <v>44309.343707834756</v>
      </c>
      <c r="D9047">
        <v>10</v>
      </c>
    </row>
    <row r="9048" spans="1:4" x14ac:dyDescent="0.25">
      <c r="A9048">
        <v>219220</v>
      </c>
      <c r="B9048" t="s">
        <v>2</v>
      </c>
      <c r="C9048" s="2">
        <v>44389.41256748575</v>
      </c>
      <c r="D9048">
        <v>3</v>
      </c>
    </row>
    <row r="9049" spans="1:4" x14ac:dyDescent="0.25">
      <c r="A9049">
        <v>219249</v>
      </c>
      <c r="B9049" t="s">
        <v>2</v>
      </c>
      <c r="C9049" s="2">
        <v>44317.686529309118</v>
      </c>
      <c r="D9049">
        <v>8</v>
      </c>
    </row>
    <row r="9050" spans="1:4" x14ac:dyDescent="0.25">
      <c r="A9050">
        <v>219269</v>
      </c>
      <c r="B9050" t="s">
        <v>2</v>
      </c>
      <c r="C9050" s="2">
        <v>44309.198962179486</v>
      </c>
      <c r="D9050">
        <v>18</v>
      </c>
    </row>
    <row r="9051" spans="1:4" x14ac:dyDescent="0.25">
      <c r="A9051">
        <v>219278</v>
      </c>
      <c r="B9051" t="s">
        <v>2</v>
      </c>
      <c r="C9051" s="2">
        <v>44341.190530982902</v>
      </c>
      <c r="D9051">
        <v>8</v>
      </c>
    </row>
    <row r="9052" spans="1:4" x14ac:dyDescent="0.25">
      <c r="A9052">
        <v>219282</v>
      </c>
      <c r="B9052" t="s">
        <v>3</v>
      </c>
      <c r="C9052" s="2">
        <v>44344.380535790602</v>
      </c>
      <c r="D9052">
        <v>10</v>
      </c>
    </row>
    <row r="9053" spans="1:4" x14ac:dyDescent="0.25">
      <c r="A9053">
        <v>219314</v>
      </c>
      <c r="B9053" t="s">
        <v>2</v>
      </c>
      <c r="C9053" s="2">
        <v>44345.432789494305</v>
      </c>
      <c r="D9053">
        <v>6</v>
      </c>
    </row>
    <row r="9054" spans="1:4" x14ac:dyDescent="0.25">
      <c r="A9054">
        <v>219338</v>
      </c>
      <c r="B9054" t="s">
        <v>8</v>
      </c>
      <c r="C9054" s="2">
        <v>44344.487591417383</v>
      </c>
      <c r="D9054">
        <v>5</v>
      </c>
    </row>
    <row r="9055" spans="1:4" x14ac:dyDescent="0.25">
      <c r="A9055">
        <v>219354</v>
      </c>
      <c r="B9055" t="s">
        <v>5</v>
      </c>
      <c r="C9055" s="2">
        <v>44309.880402314819</v>
      </c>
      <c r="D9055">
        <v>1</v>
      </c>
    </row>
    <row r="9056" spans="1:4" x14ac:dyDescent="0.25">
      <c r="A9056">
        <v>219388</v>
      </c>
      <c r="B9056" t="s">
        <v>5</v>
      </c>
      <c r="C9056" s="2">
        <v>44309.112432585476</v>
      </c>
      <c r="D9056">
        <v>15</v>
      </c>
    </row>
    <row r="9057" spans="1:4" x14ac:dyDescent="0.25">
      <c r="A9057">
        <v>219422</v>
      </c>
      <c r="B9057" t="s">
        <v>3</v>
      </c>
      <c r="C9057" s="2">
        <v>44312.946502029918</v>
      </c>
      <c r="D9057">
        <v>23</v>
      </c>
    </row>
    <row r="9058" spans="1:4" x14ac:dyDescent="0.25">
      <c r="A9058">
        <v>219423</v>
      </c>
      <c r="B9058" t="s">
        <v>5</v>
      </c>
      <c r="C9058" s="2">
        <v>44388.129491844731</v>
      </c>
      <c r="D9058">
        <v>5</v>
      </c>
    </row>
    <row r="9059" spans="1:4" x14ac:dyDescent="0.25">
      <c r="A9059">
        <v>219445</v>
      </c>
      <c r="B9059" t="s">
        <v>7</v>
      </c>
      <c r="C9059" s="2">
        <v>44397.123620548438</v>
      </c>
      <c r="D9059">
        <v>6</v>
      </c>
    </row>
    <row r="9060" spans="1:4" x14ac:dyDescent="0.25">
      <c r="A9060">
        <v>219452</v>
      </c>
      <c r="B9060" t="s">
        <v>2</v>
      </c>
      <c r="C9060" s="2">
        <v>44315.880348326216</v>
      </c>
      <c r="D9060">
        <v>6</v>
      </c>
    </row>
    <row r="9061" spans="1:4" x14ac:dyDescent="0.25">
      <c r="A9061">
        <v>219489</v>
      </c>
      <c r="B9061" t="s">
        <v>7</v>
      </c>
      <c r="C9061" s="2">
        <v>44375.822441595439</v>
      </c>
      <c r="D9061">
        <v>12</v>
      </c>
    </row>
    <row r="9062" spans="1:4" x14ac:dyDescent="0.25">
      <c r="A9062">
        <v>219499</v>
      </c>
      <c r="B9062" t="s">
        <v>2</v>
      </c>
      <c r="C9062" s="2">
        <v>44316.242910612535</v>
      </c>
      <c r="D9062">
        <v>23</v>
      </c>
    </row>
    <row r="9063" spans="1:4" x14ac:dyDescent="0.25">
      <c r="A9063">
        <v>219510</v>
      </c>
      <c r="B9063" t="s">
        <v>2</v>
      </c>
      <c r="C9063" s="2">
        <v>44373.102225356124</v>
      </c>
      <c r="D9063">
        <v>12</v>
      </c>
    </row>
    <row r="9064" spans="1:4" x14ac:dyDescent="0.25">
      <c r="A9064">
        <v>219529</v>
      </c>
      <c r="B9064" t="s">
        <v>3</v>
      </c>
      <c r="C9064" s="2">
        <v>44300.192350819088</v>
      </c>
      <c r="D9064">
        <v>2</v>
      </c>
    </row>
    <row r="9065" spans="1:4" x14ac:dyDescent="0.25">
      <c r="A9065">
        <v>219544</v>
      </c>
      <c r="B9065" t="s">
        <v>7</v>
      </c>
      <c r="C9065" s="2">
        <v>44389.829541809115</v>
      </c>
      <c r="D9065">
        <v>2</v>
      </c>
    </row>
    <row r="9066" spans="1:4" x14ac:dyDescent="0.25">
      <c r="A9066">
        <v>219559</v>
      </c>
      <c r="B9066" t="s">
        <v>3</v>
      </c>
      <c r="C9066" s="2">
        <v>44371.372396189458</v>
      </c>
      <c r="D9066">
        <v>12</v>
      </c>
    </row>
    <row r="9067" spans="1:4" x14ac:dyDescent="0.25">
      <c r="A9067">
        <v>219566</v>
      </c>
      <c r="B9067" t="s">
        <v>5</v>
      </c>
      <c r="C9067" s="2">
        <v>44371.945683511396</v>
      </c>
      <c r="D9067">
        <v>6</v>
      </c>
    </row>
    <row r="9068" spans="1:4" x14ac:dyDescent="0.25">
      <c r="A9068">
        <v>219573</v>
      </c>
      <c r="B9068" t="s">
        <v>5</v>
      </c>
      <c r="C9068" s="2">
        <v>44373.644794907406</v>
      </c>
      <c r="D9068">
        <v>7</v>
      </c>
    </row>
    <row r="9069" spans="1:4" x14ac:dyDescent="0.25">
      <c r="A9069">
        <v>219589</v>
      </c>
      <c r="B9069" t="s">
        <v>7</v>
      </c>
      <c r="C9069" s="2">
        <v>44317.944235576921</v>
      </c>
      <c r="D9069">
        <v>7</v>
      </c>
    </row>
    <row r="9070" spans="1:4" x14ac:dyDescent="0.25">
      <c r="A9070">
        <v>219603</v>
      </c>
      <c r="B9070" t="s">
        <v>7</v>
      </c>
      <c r="C9070" s="2">
        <v>44344.826181196586</v>
      </c>
      <c r="D9070">
        <v>4</v>
      </c>
    </row>
    <row r="9071" spans="1:4" x14ac:dyDescent="0.25">
      <c r="A9071">
        <v>219622</v>
      </c>
      <c r="B9071" t="s">
        <v>5</v>
      </c>
      <c r="C9071" s="2">
        <v>44344.544041381771</v>
      </c>
      <c r="D9071">
        <v>15</v>
      </c>
    </row>
    <row r="9072" spans="1:4" x14ac:dyDescent="0.25">
      <c r="A9072">
        <v>219635</v>
      </c>
      <c r="B9072" t="s">
        <v>16</v>
      </c>
      <c r="C9072" s="2">
        <v>44294.754593411679</v>
      </c>
      <c r="D9072">
        <v>18</v>
      </c>
    </row>
    <row r="9073" spans="1:4" x14ac:dyDescent="0.25">
      <c r="A9073">
        <v>219691</v>
      </c>
      <c r="B9073" t="s">
        <v>9</v>
      </c>
      <c r="C9073" s="2">
        <v>44372.498035363249</v>
      </c>
      <c r="D9073">
        <v>7</v>
      </c>
    </row>
    <row r="9074" spans="1:4" x14ac:dyDescent="0.25">
      <c r="A9074">
        <v>219692</v>
      </c>
      <c r="B9074" t="s">
        <v>5</v>
      </c>
      <c r="C9074" s="2">
        <v>44371.815387428775</v>
      </c>
      <c r="D9074">
        <v>7</v>
      </c>
    </row>
    <row r="9075" spans="1:4" x14ac:dyDescent="0.25">
      <c r="A9075">
        <v>219719</v>
      </c>
      <c r="B9075" t="s">
        <v>9</v>
      </c>
      <c r="C9075" s="2">
        <v>44338.599749002853</v>
      </c>
      <c r="D9075">
        <v>1</v>
      </c>
    </row>
    <row r="9076" spans="1:4" x14ac:dyDescent="0.25">
      <c r="A9076">
        <v>219739</v>
      </c>
      <c r="B9076" t="s">
        <v>20</v>
      </c>
      <c r="C9076" s="2">
        <v>44337.039953133899</v>
      </c>
      <c r="D9076">
        <v>11</v>
      </c>
    </row>
    <row r="9077" spans="1:4" x14ac:dyDescent="0.25">
      <c r="A9077">
        <v>219740</v>
      </c>
      <c r="B9077" t="s">
        <v>7</v>
      </c>
      <c r="C9077" s="2">
        <v>44340.326781695163</v>
      </c>
      <c r="D9077">
        <v>13</v>
      </c>
    </row>
    <row r="9078" spans="1:4" x14ac:dyDescent="0.25">
      <c r="A9078">
        <v>219742</v>
      </c>
      <c r="B9078" t="s">
        <v>12</v>
      </c>
      <c r="C9078" s="2">
        <v>44309.016244195162</v>
      </c>
      <c r="D9078">
        <v>10</v>
      </c>
    </row>
    <row r="9079" spans="1:4" x14ac:dyDescent="0.25">
      <c r="A9079">
        <v>219773</v>
      </c>
      <c r="B9079" t="s">
        <v>3</v>
      </c>
      <c r="C9079" s="2">
        <v>44397.103315455839</v>
      </c>
      <c r="D9079">
        <v>1</v>
      </c>
    </row>
    <row r="9080" spans="1:4" x14ac:dyDescent="0.25">
      <c r="A9080">
        <v>219783</v>
      </c>
      <c r="B9080" t="s">
        <v>2</v>
      </c>
      <c r="C9080" s="2">
        <v>44338.756414031341</v>
      </c>
      <c r="D9080">
        <v>8</v>
      </c>
    </row>
    <row r="9081" spans="1:4" x14ac:dyDescent="0.25">
      <c r="A9081">
        <v>219819</v>
      </c>
      <c r="B9081" t="s">
        <v>7</v>
      </c>
      <c r="C9081" s="2">
        <v>44309.284370334761</v>
      </c>
      <c r="D9081">
        <v>14</v>
      </c>
    </row>
    <row r="9082" spans="1:4" x14ac:dyDescent="0.25">
      <c r="A9082">
        <v>219823</v>
      </c>
      <c r="B9082" t="s">
        <v>5</v>
      </c>
      <c r="C9082" s="2">
        <v>44396.950456196588</v>
      </c>
      <c r="D9082">
        <v>7</v>
      </c>
    </row>
    <row r="9083" spans="1:4" x14ac:dyDescent="0.25">
      <c r="A9083">
        <v>219836</v>
      </c>
      <c r="B9083" t="s">
        <v>5</v>
      </c>
      <c r="C9083" s="2">
        <v>44376.33329996439</v>
      </c>
      <c r="D9083">
        <v>11</v>
      </c>
    </row>
    <row r="9084" spans="1:4" x14ac:dyDescent="0.25">
      <c r="A9084">
        <v>219848</v>
      </c>
      <c r="B9084" t="s">
        <v>12</v>
      </c>
      <c r="C9084" s="2">
        <v>44290.896688390312</v>
      </c>
      <c r="D9084">
        <v>10</v>
      </c>
    </row>
    <row r="9085" spans="1:4" x14ac:dyDescent="0.25">
      <c r="A9085">
        <v>219928</v>
      </c>
      <c r="B9085" t="s">
        <v>5</v>
      </c>
      <c r="C9085" s="2">
        <v>44340.384241346153</v>
      </c>
      <c r="D9085">
        <v>18</v>
      </c>
    </row>
    <row r="9086" spans="1:4" x14ac:dyDescent="0.25">
      <c r="A9086">
        <v>219944</v>
      </c>
      <c r="B9086" t="s">
        <v>7</v>
      </c>
      <c r="C9086" s="2">
        <v>44286.362062250715</v>
      </c>
      <c r="D9086">
        <v>15</v>
      </c>
    </row>
    <row r="9087" spans="1:4" x14ac:dyDescent="0.25">
      <c r="A9087">
        <v>219982</v>
      </c>
      <c r="B9087" t="s">
        <v>5</v>
      </c>
      <c r="C9087" s="2">
        <v>44317.672662642457</v>
      </c>
      <c r="D9087">
        <v>12</v>
      </c>
    </row>
    <row r="9088" spans="1:4" x14ac:dyDescent="0.25">
      <c r="A9088">
        <v>220043</v>
      </c>
      <c r="B9088" t="s">
        <v>2</v>
      </c>
      <c r="C9088" s="2">
        <v>44347.006914066958</v>
      </c>
      <c r="D9088">
        <v>16</v>
      </c>
    </row>
    <row r="9089" spans="1:4" x14ac:dyDescent="0.25">
      <c r="A9089">
        <v>220071</v>
      </c>
      <c r="B9089" t="s">
        <v>3</v>
      </c>
      <c r="C9089" s="2">
        <v>44346.920149715101</v>
      </c>
      <c r="D9089">
        <v>13</v>
      </c>
    </row>
    <row r="9090" spans="1:4" x14ac:dyDescent="0.25">
      <c r="A9090">
        <v>220093</v>
      </c>
      <c r="B9090" t="s">
        <v>2</v>
      </c>
      <c r="C9090" s="2">
        <v>44301.751106588315</v>
      </c>
      <c r="D9090">
        <v>2</v>
      </c>
    </row>
    <row r="9091" spans="1:4" x14ac:dyDescent="0.25">
      <c r="A9091">
        <v>220154</v>
      </c>
      <c r="B9091" t="s">
        <v>12</v>
      </c>
      <c r="C9091" s="2">
        <v>44398.691598076919</v>
      </c>
      <c r="D9091">
        <v>3</v>
      </c>
    </row>
    <row r="9092" spans="1:4" x14ac:dyDescent="0.25">
      <c r="A9092">
        <v>220180</v>
      </c>
      <c r="B9092" t="s">
        <v>18</v>
      </c>
      <c r="C9092" s="2">
        <v>44300.525326353272</v>
      </c>
      <c r="D9092">
        <v>11</v>
      </c>
    </row>
    <row r="9093" spans="1:4" x14ac:dyDescent="0.25">
      <c r="A9093">
        <v>220210</v>
      </c>
      <c r="B9093" t="s">
        <v>2</v>
      </c>
      <c r="C9093" s="2">
        <v>44326.860064992878</v>
      </c>
      <c r="D9093">
        <v>5</v>
      </c>
    </row>
    <row r="9094" spans="1:4" x14ac:dyDescent="0.25">
      <c r="A9094">
        <v>220213</v>
      </c>
      <c r="B9094" t="s">
        <v>5</v>
      </c>
      <c r="C9094" s="2">
        <v>44339.080148967238</v>
      </c>
      <c r="D9094">
        <v>14</v>
      </c>
    </row>
    <row r="9095" spans="1:4" x14ac:dyDescent="0.25">
      <c r="A9095">
        <v>220228</v>
      </c>
      <c r="B9095" t="s">
        <v>3</v>
      </c>
      <c r="C9095" s="2">
        <v>44372.124118447289</v>
      </c>
      <c r="D9095">
        <v>3</v>
      </c>
    </row>
    <row r="9096" spans="1:4" x14ac:dyDescent="0.25">
      <c r="A9096">
        <v>220229</v>
      </c>
      <c r="B9096" t="s">
        <v>7</v>
      </c>
      <c r="C9096" s="2">
        <v>44293.991126566958</v>
      </c>
      <c r="D9096">
        <v>4</v>
      </c>
    </row>
    <row r="9097" spans="1:4" x14ac:dyDescent="0.25">
      <c r="A9097">
        <v>220241</v>
      </c>
      <c r="B9097" t="s">
        <v>2</v>
      </c>
      <c r="C9097" s="2">
        <v>44308.333268732204</v>
      </c>
      <c r="D9097">
        <v>15</v>
      </c>
    </row>
    <row r="9098" spans="1:4" x14ac:dyDescent="0.25">
      <c r="A9098">
        <v>220270</v>
      </c>
      <c r="B9098" t="s">
        <v>18</v>
      </c>
      <c r="C9098" s="2">
        <v>44378.706114245011</v>
      </c>
      <c r="D9098">
        <v>8</v>
      </c>
    </row>
    <row r="9099" spans="1:4" x14ac:dyDescent="0.25">
      <c r="A9099">
        <v>220278</v>
      </c>
      <c r="B9099" t="s">
        <v>2</v>
      </c>
      <c r="C9099" s="2">
        <v>44376.874278418807</v>
      </c>
      <c r="D9099">
        <v>5</v>
      </c>
    </row>
    <row r="9100" spans="1:4" x14ac:dyDescent="0.25">
      <c r="A9100">
        <v>220294</v>
      </c>
      <c r="B9100" t="s">
        <v>13</v>
      </c>
      <c r="C9100" s="2">
        <v>44319.970110327638</v>
      </c>
      <c r="D9100">
        <v>3</v>
      </c>
    </row>
    <row r="9101" spans="1:4" x14ac:dyDescent="0.25">
      <c r="A9101">
        <v>220355</v>
      </c>
      <c r="B9101" t="s">
        <v>5</v>
      </c>
      <c r="C9101" s="2">
        <v>44412.686386965812</v>
      </c>
      <c r="D9101">
        <v>4</v>
      </c>
    </row>
    <row r="9102" spans="1:4" x14ac:dyDescent="0.25">
      <c r="A9102">
        <v>220393</v>
      </c>
      <c r="B9102" t="s">
        <v>2</v>
      </c>
      <c r="C9102" s="2">
        <v>44361.997883048432</v>
      </c>
      <c r="D9102">
        <v>9</v>
      </c>
    </row>
    <row r="9103" spans="1:4" x14ac:dyDescent="0.25">
      <c r="A9103">
        <v>220402</v>
      </c>
      <c r="B9103" t="s">
        <v>7</v>
      </c>
      <c r="C9103" s="2">
        <v>44352.622251139604</v>
      </c>
      <c r="D9103">
        <v>5</v>
      </c>
    </row>
    <row r="9104" spans="1:4" x14ac:dyDescent="0.25">
      <c r="A9104">
        <v>220444</v>
      </c>
      <c r="B9104" t="s">
        <v>2</v>
      </c>
      <c r="C9104" s="2">
        <v>44316.095124715102</v>
      </c>
      <c r="D9104">
        <v>13</v>
      </c>
    </row>
    <row r="9105" spans="1:4" x14ac:dyDescent="0.25">
      <c r="A9105">
        <v>220448</v>
      </c>
      <c r="B9105" t="s">
        <v>7</v>
      </c>
      <c r="C9105" s="2">
        <v>44311.876340669514</v>
      </c>
      <c r="D9105">
        <v>5</v>
      </c>
    </row>
    <row r="9106" spans="1:4" x14ac:dyDescent="0.25">
      <c r="A9106">
        <v>220463</v>
      </c>
      <c r="B9106" t="s">
        <v>2</v>
      </c>
      <c r="C9106" s="2">
        <v>44375.367787179486</v>
      </c>
      <c r="D9106">
        <v>7</v>
      </c>
    </row>
    <row r="9107" spans="1:4" x14ac:dyDescent="0.25">
      <c r="A9107">
        <v>220493</v>
      </c>
      <c r="B9107" t="s">
        <v>3</v>
      </c>
      <c r="C9107" s="2">
        <v>44313.539634472938</v>
      </c>
      <c r="D9107">
        <v>16</v>
      </c>
    </row>
    <row r="9108" spans="1:4" x14ac:dyDescent="0.25">
      <c r="A9108">
        <v>220536</v>
      </c>
      <c r="B9108" t="s">
        <v>5</v>
      </c>
      <c r="C9108" s="2">
        <v>44340.046240242162</v>
      </c>
      <c r="D9108">
        <v>18</v>
      </c>
    </row>
    <row r="9109" spans="1:4" x14ac:dyDescent="0.25">
      <c r="A9109">
        <v>220558</v>
      </c>
      <c r="B9109" t="s">
        <v>5</v>
      </c>
      <c r="C9109" s="2">
        <v>44343.201815135326</v>
      </c>
      <c r="D9109">
        <v>16</v>
      </c>
    </row>
    <row r="9110" spans="1:4" x14ac:dyDescent="0.25">
      <c r="A9110">
        <v>220559</v>
      </c>
      <c r="B9110" t="s">
        <v>2</v>
      </c>
      <c r="C9110" s="2">
        <v>44374.410787856126</v>
      </c>
      <c r="D9110">
        <v>13</v>
      </c>
    </row>
    <row r="9111" spans="1:4" x14ac:dyDescent="0.25">
      <c r="A9111">
        <v>220569</v>
      </c>
      <c r="B9111" t="s">
        <v>3</v>
      </c>
      <c r="C9111" s="2">
        <v>44308.156827884617</v>
      </c>
      <c r="D9111">
        <v>18</v>
      </c>
    </row>
    <row r="9112" spans="1:4" x14ac:dyDescent="0.25">
      <c r="A9112">
        <v>220582</v>
      </c>
      <c r="B9112" t="s">
        <v>6</v>
      </c>
      <c r="C9112" s="2">
        <v>44295.406671901714</v>
      </c>
      <c r="D9112">
        <v>6</v>
      </c>
    </row>
    <row r="9113" spans="1:4" x14ac:dyDescent="0.25">
      <c r="A9113">
        <v>220658</v>
      </c>
      <c r="B9113" t="s">
        <v>2</v>
      </c>
      <c r="C9113" s="2">
        <v>44322.532284401714</v>
      </c>
      <c r="D9113">
        <v>12</v>
      </c>
    </row>
    <row r="9114" spans="1:4" x14ac:dyDescent="0.25">
      <c r="A9114">
        <v>220688</v>
      </c>
      <c r="B9114" t="s">
        <v>3</v>
      </c>
      <c r="C9114" s="2">
        <v>44311.656178632475</v>
      </c>
      <c r="D9114">
        <v>21</v>
      </c>
    </row>
    <row r="9115" spans="1:4" x14ac:dyDescent="0.25">
      <c r="A9115">
        <v>220706</v>
      </c>
      <c r="B9115" t="s">
        <v>7</v>
      </c>
      <c r="C9115" s="2">
        <v>44303.317292556982</v>
      </c>
      <c r="D9115">
        <v>15</v>
      </c>
    </row>
    <row r="9116" spans="1:4" x14ac:dyDescent="0.25">
      <c r="A9116">
        <v>220712</v>
      </c>
      <c r="B9116" t="s">
        <v>2</v>
      </c>
      <c r="C9116" s="2">
        <v>44341.657389743588</v>
      </c>
      <c r="D9116">
        <v>12</v>
      </c>
    </row>
    <row r="9117" spans="1:4" x14ac:dyDescent="0.25">
      <c r="A9117">
        <v>220715</v>
      </c>
      <c r="B9117" t="s">
        <v>5</v>
      </c>
      <c r="C9117" s="2">
        <v>44311.514154344732</v>
      </c>
      <c r="D9117">
        <v>12</v>
      </c>
    </row>
    <row r="9118" spans="1:4" x14ac:dyDescent="0.25">
      <c r="A9118">
        <v>220843</v>
      </c>
      <c r="B9118" t="s">
        <v>5</v>
      </c>
      <c r="C9118" s="2">
        <v>44398.271890883196</v>
      </c>
      <c r="D9118">
        <v>2</v>
      </c>
    </row>
    <row r="9119" spans="1:4" x14ac:dyDescent="0.25">
      <c r="A9119">
        <v>220846</v>
      </c>
      <c r="B9119" t="s">
        <v>2</v>
      </c>
      <c r="C9119" s="2">
        <v>44307.438491346154</v>
      </c>
      <c r="D9119">
        <v>4</v>
      </c>
    </row>
    <row r="9120" spans="1:4" x14ac:dyDescent="0.25">
      <c r="A9120">
        <v>220854</v>
      </c>
      <c r="B9120" t="s">
        <v>7</v>
      </c>
      <c r="C9120" s="2">
        <v>44312.264018447291</v>
      </c>
      <c r="D9120">
        <v>21</v>
      </c>
    </row>
    <row r="9121" spans="1:4" x14ac:dyDescent="0.25">
      <c r="A9121">
        <v>220877</v>
      </c>
      <c r="B9121" t="s">
        <v>2</v>
      </c>
      <c r="C9121" s="2">
        <v>44308.83022724359</v>
      </c>
      <c r="D9121">
        <v>15</v>
      </c>
    </row>
    <row r="9122" spans="1:4" x14ac:dyDescent="0.25">
      <c r="A9122">
        <v>220899</v>
      </c>
      <c r="B9122" t="s">
        <v>5</v>
      </c>
      <c r="C9122" s="2">
        <v>44373.45291103988</v>
      </c>
      <c r="D9122">
        <v>9</v>
      </c>
    </row>
    <row r="9123" spans="1:4" x14ac:dyDescent="0.25">
      <c r="A9123">
        <v>220906</v>
      </c>
      <c r="B9123" t="s">
        <v>8</v>
      </c>
      <c r="C9123" s="2">
        <v>44322.576606481482</v>
      </c>
      <c r="D9123">
        <v>10</v>
      </c>
    </row>
    <row r="9124" spans="1:4" x14ac:dyDescent="0.25">
      <c r="A9124">
        <v>220909</v>
      </c>
      <c r="B9124" t="s">
        <v>3</v>
      </c>
      <c r="C9124" s="2">
        <v>44297.10838792735</v>
      </c>
      <c r="D9124">
        <v>22</v>
      </c>
    </row>
    <row r="9125" spans="1:4" x14ac:dyDescent="0.25">
      <c r="A9125">
        <v>220915</v>
      </c>
      <c r="B9125" t="s">
        <v>2</v>
      </c>
      <c r="C9125" s="2">
        <v>44371.223842770662</v>
      </c>
      <c r="D9125">
        <v>7</v>
      </c>
    </row>
    <row r="9126" spans="1:4" x14ac:dyDescent="0.25">
      <c r="A9126">
        <v>220961</v>
      </c>
      <c r="B9126" t="s">
        <v>2</v>
      </c>
      <c r="C9126" s="2">
        <v>44343.414267272085</v>
      </c>
      <c r="D9126">
        <v>3</v>
      </c>
    </row>
    <row r="9127" spans="1:4" x14ac:dyDescent="0.25">
      <c r="A9127">
        <v>220967</v>
      </c>
      <c r="B9127" t="s">
        <v>5</v>
      </c>
      <c r="C9127" s="2">
        <v>44308.509597364675</v>
      </c>
      <c r="D9127">
        <v>13</v>
      </c>
    </row>
    <row r="9128" spans="1:4" x14ac:dyDescent="0.25">
      <c r="A9128">
        <v>220977</v>
      </c>
      <c r="B9128" t="s">
        <v>7</v>
      </c>
      <c r="C9128" s="2">
        <v>44303.552072435901</v>
      </c>
      <c r="D9128">
        <v>8</v>
      </c>
    </row>
    <row r="9129" spans="1:4" x14ac:dyDescent="0.25">
      <c r="A9129">
        <v>220982</v>
      </c>
      <c r="B9129" t="s">
        <v>3</v>
      </c>
      <c r="C9129" s="2">
        <v>44342.992314529918</v>
      </c>
      <c r="D9129">
        <v>11</v>
      </c>
    </row>
    <row r="9130" spans="1:4" x14ac:dyDescent="0.25">
      <c r="A9130">
        <v>220991</v>
      </c>
      <c r="B9130" t="s">
        <v>7</v>
      </c>
      <c r="C9130" s="2">
        <v>44396.789659188034</v>
      </c>
      <c r="D9130">
        <v>2</v>
      </c>
    </row>
    <row r="9131" spans="1:4" x14ac:dyDescent="0.25">
      <c r="A9131">
        <v>221044</v>
      </c>
      <c r="B9131" t="s">
        <v>2</v>
      </c>
      <c r="C9131" s="2">
        <v>44342.680511965809</v>
      </c>
      <c r="D9131">
        <v>3</v>
      </c>
    </row>
    <row r="9132" spans="1:4" x14ac:dyDescent="0.25">
      <c r="A9132">
        <v>221051</v>
      </c>
      <c r="B9132" t="s">
        <v>2</v>
      </c>
      <c r="C9132" s="2">
        <v>44309.033204309118</v>
      </c>
      <c r="D9132">
        <v>4</v>
      </c>
    </row>
    <row r="9133" spans="1:4" x14ac:dyDescent="0.25">
      <c r="A9133">
        <v>221098</v>
      </c>
      <c r="B9133" t="s">
        <v>23</v>
      </c>
      <c r="C9133" s="2">
        <v>44421.020028240746</v>
      </c>
      <c r="D9133">
        <v>2</v>
      </c>
    </row>
    <row r="9134" spans="1:4" x14ac:dyDescent="0.25">
      <c r="A9134">
        <v>221126</v>
      </c>
      <c r="B9134" t="s">
        <v>2</v>
      </c>
      <c r="C9134" s="2">
        <v>44297.64401032764</v>
      </c>
      <c r="D9134">
        <v>10</v>
      </c>
    </row>
    <row r="9135" spans="1:4" x14ac:dyDescent="0.25">
      <c r="A9135">
        <v>221141</v>
      </c>
      <c r="B9135" t="s">
        <v>7</v>
      </c>
      <c r="C9135" s="2">
        <v>44314.188749216526</v>
      </c>
      <c r="D9135">
        <v>5</v>
      </c>
    </row>
    <row r="9136" spans="1:4" x14ac:dyDescent="0.25">
      <c r="A9136">
        <v>221163</v>
      </c>
      <c r="B9136" t="s">
        <v>3</v>
      </c>
      <c r="C9136" s="2">
        <v>44374.746532941601</v>
      </c>
      <c r="D9136">
        <v>4</v>
      </c>
    </row>
    <row r="9137" spans="1:4" x14ac:dyDescent="0.25">
      <c r="A9137">
        <v>221166</v>
      </c>
      <c r="B9137" t="s">
        <v>7</v>
      </c>
      <c r="C9137" s="2">
        <v>44372.531610754988</v>
      </c>
      <c r="D9137">
        <v>13</v>
      </c>
    </row>
    <row r="9138" spans="1:4" x14ac:dyDescent="0.25">
      <c r="A9138">
        <v>221244</v>
      </c>
      <c r="B9138" t="s">
        <v>2</v>
      </c>
      <c r="C9138" s="2">
        <v>44310.684109188034</v>
      </c>
      <c r="D9138">
        <v>6</v>
      </c>
    </row>
    <row r="9139" spans="1:4" x14ac:dyDescent="0.25">
      <c r="A9139">
        <v>221247</v>
      </c>
      <c r="B9139" t="s">
        <v>11</v>
      </c>
      <c r="C9139" s="2">
        <v>44312.719890954417</v>
      </c>
      <c r="D9139">
        <v>17</v>
      </c>
    </row>
    <row r="9140" spans="1:4" x14ac:dyDescent="0.25">
      <c r="A9140">
        <v>221248</v>
      </c>
      <c r="B9140" t="s">
        <v>2</v>
      </c>
      <c r="C9140" s="2">
        <v>44329.055779487178</v>
      </c>
      <c r="D9140">
        <v>4</v>
      </c>
    </row>
    <row r="9141" spans="1:4" x14ac:dyDescent="0.25">
      <c r="A9141">
        <v>221276</v>
      </c>
      <c r="B9141" t="s">
        <v>3</v>
      </c>
      <c r="C9141" s="2">
        <v>44339.22085153134</v>
      </c>
      <c r="D9141">
        <v>8</v>
      </c>
    </row>
    <row r="9142" spans="1:4" x14ac:dyDescent="0.25">
      <c r="A9142">
        <v>221310</v>
      </c>
      <c r="B9142" t="s">
        <v>2</v>
      </c>
      <c r="C9142" s="2">
        <v>44361.665738354699</v>
      </c>
      <c r="D9142">
        <v>14</v>
      </c>
    </row>
    <row r="9143" spans="1:4" x14ac:dyDescent="0.25">
      <c r="A9143">
        <v>221325</v>
      </c>
      <c r="B9143" t="s">
        <v>7</v>
      </c>
      <c r="C9143" s="2">
        <v>44373.267327706548</v>
      </c>
      <c r="D9143">
        <v>6</v>
      </c>
    </row>
    <row r="9144" spans="1:4" x14ac:dyDescent="0.25">
      <c r="A9144">
        <v>221339</v>
      </c>
      <c r="B9144" t="s">
        <v>3</v>
      </c>
      <c r="C9144" s="2">
        <v>44315.292226068377</v>
      </c>
      <c r="D9144">
        <v>28</v>
      </c>
    </row>
    <row r="9145" spans="1:4" x14ac:dyDescent="0.25">
      <c r="A9145">
        <v>221343</v>
      </c>
      <c r="B9145" t="s">
        <v>2</v>
      </c>
      <c r="C9145" s="2">
        <v>44310.918166417381</v>
      </c>
      <c r="D9145">
        <v>1</v>
      </c>
    </row>
    <row r="9146" spans="1:4" x14ac:dyDescent="0.25">
      <c r="A9146">
        <v>221354</v>
      </c>
      <c r="B9146" t="s">
        <v>11</v>
      </c>
      <c r="C9146" s="2">
        <v>44338.56653621795</v>
      </c>
      <c r="D9146">
        <v>16</v>
      </c>
    </row>
    <row r="9147" spans="1:4" x14ac:dyDescent="0.25">
      <c r="A9147">
        <v>221375</v>
      </c>
      <c r="B9147" t="s">
        <v>3</v>
      </c>
      <c r="C9147" s="2">
        <v>44339.816405270656</v>
      </c>
      <c r="D9147">
        <v>7</v>
      </c>
    </row>
    <row r="9148" spans="1:4" x14ac:dyDescent="0.25">
      <c r="A9148">
        <v>221594</v>
      </c>
      <c r="B9148" t="s">
        <v>2</v>
      </c>
      <c r="C9148" s="2">
        <v>44301.223333903137</v>
      </c>
      <c r="D9148">
        <v>16</v>
      </c>
    </row>
    <row r="9149" spans="1:4" x14ac:dyDescent="0.25">
      <c r="A9149">
        <v>221671</v>
      </c>
      <c r="B9149" t="s">
        <v>5</v>
      </c>
      <c r="C9149" s="2">
        <v>44285.577087428777</v>
      </c>
      <c r="D9149">
        <v>12</v>
      </c>
    </row>
    <row r="9150" spans="1:4" x14ac:dyDescent="0.25">
      <c r="A9150">
        <v>221675</v>
      </c>
      <c r="B9150" t="s">
        <v>3</v>
      </c>
      <c r="C9150" s="2">
        <v>44372.912171688033</v>
      </c>
      <c r="D9150">
        <v>8</v>
      </c>
    </row>
    <row r="9151" spans="1:4" x14ac:dyDescent="0.25">
      <c r="A9151">
        <v>221730</v>
      </c>
      <c r="B9151" t="s">
        <v>2</v>
      </c>
      <c r="C9151" s="2">
        <v>44285.454200142449</v>
      </c>
      <c r="D9151">
        <v>13</v>
      </c>
    </row>
    <row r="9152" spans="1:4" x14ac:dyDescent="0.25">
      <c r="A9152">
        <v>221768</v>
      </c>
      <c r="B9152" t="s">
        <v>2</v>
      </c>
      <c r="C9152" s="2">
        <v>44304.367908938751</v>
      </c>
      <c r="D9152">
        <v>6</v>
      </c>
    </row>
    <row r="9153" spans="1:4" x14ac:dyDescent="0.25">
      <c r="A9153">
        <v>221792</v>
      </c>
      <c r="B9153" t="s">
        <v>2</v>
      </c>
      <c r="C9153" s="2">
        <v>44313.508432086892</v>
      </c>
      <c r="D9153">
        <v>14</v>
      </c>
    </row>
    <row r="9154" spans="1:4" x14ac:dyDescent="0.25">
      <c r="A9154">
        <v>221793</v>
      </c>
      <c r="B9154" t="s">
        <v>2</v>
      </c>
      <c r="C9154" s="2">
        <v>44399.467881410259</v>
      </c>
      <c r="D9154">
        <v>6</v>
      </c>
    </row>
    <row r="9155" spans="1:4" x14ac:dyDescent="0.25">
      <c r="A9155">
        <v>221808</v>
      </c>
      <c r="B9155" t="s">
        <v>7</v>
      </c>
      <c r="C9155" s="2">
        <v>44344.660258475786</v>
      </c>
      <c r="D9155">
        <v>20</v>
      </c>
    </row>
    <row r="9156" spans="1:4" x14ac:dyDescent="0.25">
      <c r="A9156">
        <v>221836</v>
      </c>
      <c r="B9156" t="s">
        <v>2</v>
      </c>
      <c r="C9156" s="2">
        <v>44362.218230982908</v>
      </c>
      <c r="D9156">
        <v>10</v>
      </c>
    </row>
    <row r="9157" spans="1:4" x14ac:dyDescent="0.25">
      <c r="A9157">
        <v>221953</v>
      </c>
      <c r="B9157" t="s">
        <v>5</v>
      </c>
      <c r="C9157" s="2">
        <v>44371.171722827639</v>
      </c>
      <c r="D9157">
        <v>12</v>
      </c>
    </row>
    <row r="9158" spans="1:4" x14ac:dyDescent="0.25">
      <c r="A9158">
        <v>221957</v>
      </c>
      <c r="B9158" t="s">
        <v>5</v>
      </c>
      <c r="C9158" s="2">
        <v>44303.586043696581</v>
      </c>
      <c r="D9158">
        <v>11</v>
      </c>
    </row>
    <row r="9159" spans="1:4" x14ac:dyDescent="0.25">
      <c r="A9159">
        <v>221995</v>
      </c>
      <c r="B9159" t="s">
        <v>5</v>
      </c>
      <c r="C9159" s="2">
        <v>44376.99826570513</v>
      </c>
      <c r="D9159">
        <v>12</v>
      </c>
    </row>
    <row r="9160" spans="1:4" x14ac:dyDescent="0.25">
      <c r="A9160">
        <v>222036</v>
      </c>
      <c r="B9160" t="s">
        <v>9</v>
      </c>
      <c r="C9160" s="2">
        <v>44344.89578767807</v>
      </c>
      <c r="D9160">
        <v>14</v>
      </c>
    </row>
    <row r="9161" spans="1:4" x14ac:dyDescent="0.25">
      <c r="A9161">
        <v>222061</v>
      </c>
      <c r="B9161" t="s">
        <v>5</v>
      </c>
      <c r="C9161" s="2">
        <v>44346.031810149572</v>
      </c>
      <c r="D9161">
        <v>3</v>
      </c>
    </row>
    <row r="9162" spans="1:4" x14ac:dyDescent="0.25">
      <c r="A9162">
        <v>222070</v>
      </c>
      <c r="B9162" t="s">
        <v>2</v>
      </c>
      <c r="C9162" s="2">
        <v>44332.9221883547</v>
      </c>
      <c r="D9162">
        <v>5</v>
      </c>
    </row>
    <row r="9163" spans="1:4" x14ac:dyDescent="0.25">
      <c r="A9163">
        <v>222084</v>
      </c>
      <c r="B9163" t="s">
        <v>18</v>
      </c>
      <c r="C9163" s="2">
        <v>44308.74599807692</v>
      </c>
      <c r="D9163">
        <v>14</v>
      </c>
    </row>
    <row r="9164" spans="1:4" x14ac:dyDescent="0.25">
      <c r="A9164">
        <v>222112</v>
      </c>
      <c r="B9164" t="s">
        <v>2</v>
      </c>
      <c r="C9164" s="2">
        <v>44427.604928846158</v>
      </c>
      <c r="D9164">
        <v>2</v>
      </c>
    </row>
    <row r="9165" spans="1:4" x14ac:dyDescent="0.25">
      <c r="A9165">
        <v>222183</v>
      </c>
      <c r="B9165" t="s">
        <v>2</v>
      </c>
      <c r="C9165" s="2">
        <v>44304.356264316244</v>
      </c>
      <c r="D9165">
        <v>3</v>
      </c>
    </row>
    <row r="9166" spans="1:4" x14ac:dyDescent="0.25">
      <c r="A9166">
        <v>222220</v>
      </c>
      <c r="B9166" t="s">
        <v>2</v>
      </c>
      <c r="C9166" s="2">
        <v>44362.700421011396</v>
      </c>
      <c r="D9166">
        <v>2</v>
      </c>
    </row>
    <row r="9167" spans="1:4" x14ac:dyDescent="0.25">
      <c r="A9167">
        <v>222227</v>
      </c>
      <c r="B9167" t="s">
        <v>2</v>
      </c>
      <c r="C9167" s="2">
        <v>44333.328227457263</v>
      </c>
      <c r="D9167">
        <v>8</v>
      </c>
    </row>
    <row r="9168" spans="1:4" x14ac:dyDescent="0.25">
      <c r="A9168">
        <v>222295</v>
      </c>
      <c r="B9168" t="s">
        <v>2</v>
      </c>
      <c r="C9168" s="2">
        <v>44332.970382977204</v>
      </c>
      <c r="D9168">
        <v>16</v>
      </c>
    </row>
    <row r="9169" spans="1:4" x14ac:dyDescent="0.25">
      <c r="A9169">
        <v>222301</v>
      </c>
      <c r="B9169" t="s">
        <v>2</v>
      </c>
      <c r="C9169" s="2">
        <v>44343.588377528489</v>
      </c>
      <c r="D9169">
        <v>7</v>
      </c>
    </row>
    <row r="9170" spans="1:4" x14ac:dyDescent="0.25">
      <c r="A9170">
        <v>222317</v>
      </c>
      <c r="B9170" t="s">
        <v>2</v>
      </c>
      <c r="C9170" s="2">
        <v>44343.696330698003</v>
      </c>
      <c r="D9170">
        <v>7</v>
      </c>
    </row>
    <row r="9171" spans="1:4" x14ac:dyDescent="0.25">
      <c r="A9171">
        <v>222349</v>
      </c>
      <c r="B9171" t="s">
        <v>5</v>
      </c>
      <c r="C9171" s="2">
        <v>44376.453494586895</v>
      </c>
      <c r="D9171">
        <v>6</v>
      </c>
    </row>
    <row r="9172" spans="1:4" x14ac:dyDescent="0.25">
      <c r="A9172">
        <v>222361</v>
      </c>
      <c r="B9172" t="s">
        <v>3</v>
      </c>
      <c r="C9172" s="2">
        <v>44344.398627920229</v>
      </c>
      <c r="D9172">
        <v>3</v>
      </c>
    </row>
    <row r="9173" spans="1:4" x14ac:dyDescent="0.25">
      <c r="A9173">
        <v>222385</v>
      </c>
      <c r="B9173" t="s">
        <v>3</v>
      </c>
      <c r="C9173" s="2">
        <v>44375.046035470084</v>
      </c>
      <c r="D9173">
        <v>12</v>
      </c>
    </row>
    <row r="9174" spans="1:4" x14ac:dyDescent="0.25">
      <c r="A9174">
        <v>222391</v>
      </c>
      <c r="B9174" t="s">
        <v>6</v>
      </c>
      <c r="C9174" s="2">
        <v>44329.640391809124</v>
      </c>
      <c r="D9174">
        <v>18</v>
      </c>
    </row>
    <row r="9175" spans="1:4" x14ac:dyDescent="0.25">
      <c r="A9175">
        <v>222425</v>
      </c>
      <c r="B9175" t="s">
        <v>2</v>
      </c>
      <c r="C9175" s="2">
        <v>44338.685908190877</v>
      </c>
      <c r="D9175">
        <v>7</v>
      </c>
    </row>
    <row r="9176" spans="1:4" x14ac:dyDescent="0.25">
      <c r="A9176">
        <v>222433</v>
      </c>
      <c r="B9176" t="s">
        <v>7</v>
      </c>
      <c r="C9176" s="2">
        <v>44361.32393144587</v>
      </c>
      <c r="D9176">
        <v>7</v>
      </c>
    </row>
    <row r="9177" spans="1:4" x14ac:dyDescent="0.25">
      <c r="A9177">
        <v>222451</v>
      </c>
      <c r="B9177" t="s">
        <v>2</v>
      </c>
      <c r="C9177" s="2">
        <v>44372.235599964391</v>
      </c>
      <c r="D9177">
        <v>7</v>
      </c>
    </row>
    <row r="9178" spans="1:4" x14ac:dyDescent="0.25">
      <c r="A9178">
        <v>222456</v>
      </c>
      <c r="B9178" t="s">
        <v>7</v>
      </c>
      <c r="C9178" s="2">
        <v>44376.299278418803</v>
      </c>
      <c r="D9178">
        <v>10</v>
      </c>
    </row>
    <row r="9179" spans="1:4" x14ac:dyDescent="0.25">
      <c r="A9179">
        <v>222499</v>
      </c>
      <c r="B9179" t="s">
        <v>7</v>
      </c>
      <c r="C9179" s="2">
        <v>44308.354933084047</v>
      </c>
      <c r="D9179">
        <v>18</v>
      </c>
    </row>
    <row r="9180" spans="1:4" x14ac:dyDescent="0.25">
      <c r="A9180">
        <v>222530</v>
      </c>
      <c r="B9180" t="s">
        <v>7</v>
      </c>
      <c r="C9180" s="2">
        <v>44396.292847542732</v>
      </c>
      <c r="D9180">
        <v>5</v>
      </c>
    </row>
    <row r="9181" spans="1:4" x14ac:dyDescent="0.25">
      <c r="A9181">
        <v>222532</v>
      </c>
      <c r="B9181" t="s">
        <v>5</v>
      </c>
      <c r="C9181" s="2">
        <v>44304.286747578342</v>
      </c>
      <c r="D9181">
        <v>1</v>
      </c>
    </row>
    <row r="9182" spans="1:4" x14ac:dyDescent="0.25">
      <c r="A9182">
        <v>222538</v>
      </c>
      <c r="B9182" t="s">
        <v>3</v>
      </c>
      <c r="C9182" s="2">
        <v>44323.796672613964</v>
      </c>
      <c r="D9182">
        <v>14</v>
      </c>
    </row>
    <row r="9183" spans="1:4" x14ac:dyDescent="0.25">
      <c r="A9183">
        <v>222580</v>
      </c>
      <c r="B9183" t="s">
        <v>16</v>
      </c>
      <c r="C9183" s="2">
        <v>44296.961470833332</v>
      </c>
      <c r="D9183">
        <v>12</v>
      </c>
    </row>
    <row r="9184" spans="1:4" x14ac:dyDescent="0.25">
      <c r="A9184">
        <v>222595</v>
      </c>
      <c r="B9184" t="s">
        <v>7</v>
      </c>
      <c r="C9184" s="2">
        <v>44375.0125585114</v>
      </c>
      <c r="D9184">
        <v>9</v>
      </c>
    </row>
    <row r="9185" spans="1:4" x14ac:dyDescent="0.25">
      <c r="A9185">
        <v>222629</v>
      </c>
      <c r="B9185" t="s">
        <v>3</v>
      </c>
      <c r="C9185" s="2">
        <v>44341.972751495727</v>
      </c>
      <c r="D9185">
        <v>6</v>
      </c>
    </row>
    <row r="9186" spans="1:4" x14ac:dyDescent="0.25">
      <c r="A9186">
        <v>222670</v>
      </c>
      <c r="B9186" t="s">
        <v>7</v>
      </c>
      <c r="C9186" s="2">
        <v>44376.12022307692</v>
      </c>
      <c r="D9186">
        <v>6</v>
      </c>
    </row>
    <row r="9187" spans="1:4" x14ac:dyDescent="0.25">
      <c r="A9187">
        <v>222682</v>
      </c>
      <c r="B9187" t="s">
        <v>20</v>
      </c>
      <c r="C9187" s="2">
        <v>44315.151223717949</v>
      </c>
      <c r="D9187">
        <v>22</v>
      </c>
    </row>
    <row r="9188" spans="1:4" x14ac:dyDescent="0.25">
      <c r="A9188">
        <v>222685</v>
      </c>
      <c r="B9188" t="s">
        <v>13</v>
      </c>
      <c r="C9188" s="2">
        <v>44314.867379309122</v>
      </c>
      <c r="D9188">
        <v>18</v>
      </c>
    </row>
    <row r="9189" spans="1:4" x14ac:dyDescent="0.25">
      <c r="A9189">
        <v>222686</v>
      </c>
      <c r="B9189" t="s">
        <v>5</v>
      </c>
      <c r="C9189" s="2">
        <v>44309.455223824792</v>
      </c>
      <c r="D9189">
        <v>20</v>
      </c>
    </row>
    <row r="9190" spans="1:4" x14ac:dyDescent="0.25">
      <c r="A9190">
        <v>222699</v>
      </c>
      <c r="B9190" t="s">
        <v>22</v>
      </c>
      <c r="C9190" s="2">
        <v>44323.359122613954</v>
      </c>
      <c r="D9190">
        <v>26</v>
      </c>
    </row>
    <row r="9191" spans="1:4" x14ac:dyDescent="0.25">
      <c r="A9191">
        <v>222705</v>
      </c>
      <c r="B9191" t="s">
        <v>7</v>
      </c>
      <c r="C9191" s="2">
        <v>44309.179273789174</v>
      </c>
      <c r="D9191">
        <v>6</v>
      </c>
    </row>
    <row r="9192" spans="1:4" x14ac:dyDescent="0.25">
      <c r="A9192">
        <v>222769</v>
      </c>
      <c r="B9192" t="s">
        <v>5</v>
      </c>
      <c r="C9192" s="2">
        <v>44311.31702542735</v>
      </c>
      <c r="D9192">
        <v>5</v>
      </c>
    </row>
    <row r="9193" spans="1:4" x14ac:dyDescent="0.25">
      <c r="A9193">
        <v>222785</v>
      </c>
      <c r="B9193" t="s">
        <v>3</v>
      </c>
      <c r="C9193" s="2">
        <v>44384.309723575498</v>
      </c>
      <c r="D9193">
        <v>8</v>
      </c>
    </row>
    <row r="9194" spans="1:4" x14ac:dyDescent="0.25">
      <c r="A9194">
        <v>222793</v>
      </c>
      <c r="B9194" t="s">
        <v>3</v>
      </c>
      <c r="C9194" s="2">
        <v>44374.736791061252</v>
      </c>
      <c r="D9194">
        <v>7</v>
      </c>
    </row>
    <row r="9195" spans="1:4" x14ac:dyDescent="0.25">
      <c r="A9195">
        <v>222809</v>
      </c>
      <c r="B9195" t="s">
        <v>5</v>
      </c>
      <c r="C9195" s="2">
        <v>44341.562999287751</v>
      </c>
      <c r="D9195">
        <v>12</v>
      </c>
    </row>
    <row r="9196" spans="1:4" x14ac:dyDescent="0.25">
      <c r="A9196">
        <v>222811</v>
      </c>
      <c r="B9196" t="s">
        <v>2</v>
      </c>
      <c r="C9196" s="2">
        <v>44309.196899252136</v>
      </c>
      <c r="D9196">
        <v>5</v>
      </c>
    </row>
    <row r="9197" spans="1:4" x14ac:dyDescent="0.25">
      <c r="A9197">
        <v>222812</v>
      </c>
      <c r="B9197" t="s">
        <v>2</v>
      </c>
      <c r="C9197" s="2">
        <v>44356.683728917385</v>
      </c>
      <c r="D9197">
        <v>11</v>
      </c>
    </row>
    <row r="9198" spans="1:4" x14ac:dyDescent="0.25">
      <c r="A9198">
        <v>222818</v>
      </c>
      <c r="B9198" t="s">
        <v>7</v>
      </c>
      <c r="C9198" s="2">
        <v>44317.374933012819</v>
      </c>
      <c r="D9198">
        <v>19</v>
      </c>
    </row>
    <row r="9199" spans="1:4" x14ac:dyDescent="0.25">
      <c r="A9199">
        <v>222820</v>
      </c>
      <c r="B9199" t="s">
        <v>7</v>
      </c>
      <c r="C9199" s="2">
        <v>44285.28417934473</v>
      </c>
      <c r="D9199">
        <v>7</v>
      </c>
    </row>
    <row r="9200" spans="1:4" x14ac:dyDescent="0.25">
      <c r="A9200">
        <v>222870</v>
      </c>
      <c r="B9200" t="s">
        <v>7</v>
      </c>
      <c r="C9200" s="2">
        <v>44344.371602920233</v>
      </c>
      <c r="D9200">
        <v>9</v>
      </c>
    </row>
    <row r="9201" spans="1:4" x14ac:dyDescent="0.25">
      <c r="A9201">
        <v>222956</v>
      </c>
      <c r="B9201" t="s">
        <v>6</v>
      </c>
      <c r="C9201" s="2">
        <v>44313.819782122511</v>
      </c>
      <c r="D9201">
        <v>13</v>
      </c>
    </row>
    <row r="9202" spans="1:4" x14ac:dyDescent="0.25">
      <c r="A9202">
        <v>223058</v>
      </c>
      <c r="B9202" t="s">
        <v>7</v>
      </c>
      <c r="C9202" s="2">
        <v>44296.932414280622</v>
      </c>
      <c r="D9202">
        <v>15</v>
      </c>
    </row>
    <row r="9203" spans="1:4" x14ac:dyDescent="0.25">
      <c r="A9203">
        <v>223099</v>
      </c>
      <c r="B9203" t="s">
        <v>7</v>
      </c>
      <c r="C9203" s="2">
        <v>44383.916511502852</v>
      </c>
      <c r="D9203">
        <v>8</v>
      </c>
    </row>
    <row r="9204" spans="1:4" x14ac:dyDescent="0.25">
      <c r="A9204">
        <v>223107</v>
      </c>
      <c r="B9204" t="s">
        <v>2</v>
      </c>
      <c r="C9204" s="2">
        <v>44386.265345334752</v>
      </c>
      <c r="D9204">
        <v>4</v>
      </c>
    </row>
    <row r="9205" spans="1:4" x14ac:dyDescent="0.25">
      <c r="A9205">
        <v>223127</v>
      </c>
      <c r="B9205" t="s">
        <v>19</v>
      </c>
      <c r="C9205" s="2">
        <v>44352.329851317663</v>
      </c>
      <c r="D9205">
        <v>8</v>
      </c>
    </row>
    <row r="9206" spans="1:4" x14ac:dyDescent="0.25">
      <c r="A9206">
        <v>223149</v>
      </c>
      <c r="B9206" t="s">
        <v>2</v>
      </c>
      <c r="C9206" s="2">
        <v>44391.82983511396</v>
      </c>
      <c r="D9206">
        <v>11</v>
      </c>
    </row>
    <row r="9207" spans="1:4" x14ac:dyDescent="0.25">
      <c r="A9207">
        <v>223157</v>
      </c>
      <c r="B9207" t="s">
        <v>3</v>
      </c>
      <c r="C9207" s="2">
        <v>44307.088359223642</v>
      </c>
      <c r="D9207">
        <v>15</v>
      </c>
    </row>
    <row r="9208" spans="1:4" x14ac:dyDescent="0.25">
      <c r="A9208">
        <v>223186</v>
      </c>
      <c r="B9208" t="s">
        <v>7</v>
      </c>
      <c r="C9208" s="2">
        <v>44315.778682300574</v>
      </c>
      <c r="D9208">
        <v>6</v>
      </c>
    </row>
    <row r="9209" spans="1:4" x14ac:dyDescent="0.25">
      <c r="A9209">
        <v>223199</v>
      </c>
      <c r="B9209" t="s">
        <v>2</v>
      </c>
      <c r="C9209" s="2">
        <v>44309.256972507123</v>
      </c>
      <c r="D9209">
        <v>6</v>
      </c>
    </row>
    <row r="9210" spans="1:4" x14ac:dyDescent="0.25">
      <c r="A9210">
        <v>223239</v>
      </c>
      <c r="B9210" t="s">
        <v>5</v>
      </c>
      <c r="C9210" s="2">
        <v>44340.76422678063</v>
      </c>
      <c r="D9210">
        <v>9</v>
      </c>
    </row>
    <row r="9211" spans="1:4" x14ac:dyDescent="0.25">
      <c r="A9211">
        <v>223316</v>
      </c>
      <c r="B9211" t="s">
        <v>18</v>
      </c>
      <c r="C9211" s="2">
        <v>44308.474298041307</v>
      </c>
      <c r="D9211">
        <v>7</v>
      </c>
    </row>
    <row r="9212" spans="1:4" x14ac:dyDescent="0.25">
      <c r="A9212">
        <v>223331</v>
      </c>
      <c r="B9212" t="s">
        <v>7</v>
      </c>
      <c r="C9212" s="2">
        <v>44302.673095014245</v>
      </c>
      <c r="D9212">
        <v>9</v>
      </c>
    </row>
    <row r="9213" spans="1:4" x14ac:dyDescent="0.25">
      <c r="A9213">
        <v>223340</v>
      </c>
      <c r="B9213" t="s">
        <v>3</v>
      </c>
      <c r="C9213" s="2">
        <v>44388.403617272081</v>
      </c>
      <c r="D9213">
        <v>11</v>
      </c>
    </row>
    <row r="9214" spans="1:4" x14ac:dyDescent="0.25">
      <c r="A9214">
        <v>223359</v>
      </c>
      <c r="B9214" t="s">
        <v>7</v>
      </c>
      <c r="C9214" s="2">
        <v>44316.789909437328</v>
      </c>
      <c r="D9214">
        <v>9</v>
      </c>
    </row>
    <row r="9215" spans="1:4" x14ac:dyDescent="0.25">
      <c r="A9215">
        <v>223366</v>
      </c>
      <c r="B9215" t="s">
        <v>2</v>
      </c>
      <c r="C9215" s="2">
        <v>44311.857859188036</v>
      </c>
      <c r="D9215">
        <v>4</v>
      </c>
    </row>
    <row r="9216" spans="1:4" x14ac:dyDescent="0.25">
      <c r="A9216">
        <v>223418</v>
      </c>
      <c r="B9216" t="s">
        <v>5</v>
      </c>
      <c r="C9216" s="2">
        <v>44344.198014992886</v>
      </c>
      <c r="D9216">
        <v>6</v>
      </c>
    </row>
    <row r="9217" spans="1:4" x14ac:dyDescent="0.25">
      <c r="A9217">
        <v>223424</v>
      </c>
      <c r="B9217" t="s">
        <v>7</v>
      </c>
      <c r="C9217" s="2">
        <v>44375.057662143874</v>
      </c>
      <c r="D9217">
        <v>6</v>
      </c>
    </row>
    <row r="9218" spans="1:4" x14ac:dyDescent="0.25">
      <c r="A9218">
        <v>223472</v>
      </c>
      <c r="B9218" t="s">
        <v>7</v>
      </c>
      <c r="C9218" s="2">
        <v>44395.273727742162</v>
      </c>
      <c r="D9218">
        <v>3</v>
      </c>
    </row>
    <row r="9219" spans="1:4" x14ac:dyDescent="0.25">
      <c r="A9219">
        <v>223496</v>
      </c>
      <c r="B9219" t="s">
        <v>2</v>
      </c>
      <c r="C9219" s="2">
        <v>44306.95310249288</v>
      </c>
      <c r="D9219">
        <v>2</v>
      </c>
    </row>
    <row r="9220" spans="1:4" x14ac:dyDescent="0.25">
      <c r="A9220">
        <v>223523</v>
      </c>
      <c r="B9220" t="s">
        <v>4</v>
      </c>
      <c r="C9220" s="2">
        <v>44349.331174465806</v>
      </c>
      <c r="D9220">
        <v>12</v>
      </c>
    </row>
    <row r="9221" spans="1:4" x14ac:dyDescent="0.25">
      <c r="A9221">
        <v>223532</v>
      </c>
      <c r="B9221" t="s">
        <v>3</v>
      </c>
      <c r="C9221" s="2">
        <v>44344.066044551284</v>
      </c>
      <c r="D9221">
        <v>10</v>
      </c>
    </row>
    <row r="9222" spans="1:4" x14ac:dyDescent="0.25">
      <c r="A9222">
        <v>223545</v>
      </c>
      <c r="B9222" t="s">
        <v>5</v>
      </c>
      <c r="C9222" s="2">
        <v>44317.848384437326</v>
      </c>
      <c r="D9222">
        <v>20</v>
      </c>
    </row>
    <row r="9223" spans="1:4" x14ac:dyDescent="0.25">
      <c r="A9223">
        <v>223561</v>
      </c>
      <c r="B9223" t="s">
        <v>2</v>
      </c>
      <c r="C9223" s="2">
        <v>44348.097066381772</v>
      </c>
      <c r="D9223">
        <v>15</v>
      </c>
    </row>
    <row r="9224" spans="1:4" x14ac:dyDescent="0.25">
      <c r="A9224">
        <v>223584</v>
      </c>
      <c r="B9224" t="s">
        <v>18</v>
      </c>
      <c r="C9224" s="2">
        <v>44374.153963141034</v>
      </c>
      <c r="D9224">
        <v>7</v>
      </c>
    </row>
    <row r="9225" spans="1:4" x14ac:dyDescent="0.25">
      <c r="A9225">
        <v>223589</v>
      </c>
      <c r="B9225" t="s">
        <v>5</v>
      </c>
      <c r="C9225" s="2">
        <v>44386.383961004271</v>
      </c>
      <c r="D9225">
        <v>9</v>
      </c>
    </row>
    <row r="9226" spans="1:4" x14ac:dyDescent="0.25">
      <c r="A9226">
        <v>223616</v>
      </c>
      <c r="B9226" t="s">
        <v>2</v>
      </c>
      <c r="C9226" s="2">
        <v>44343.71679975072</v>
      </c>
      <c r="D9226">
        <v>8</v>
      </c>
    </row>
    <row r="9227" spans="1:4" x14ac:dyDescent="0.25">
      <c r="A9227">
        <v>223629</v>
      </c>
      <c r="B9227" t="s">
        <v>2</v>
      </c>
      <c r="C9227" s="2">
        <v>44332.224241773503</v>
      </c>
      <c r="D9227">
        <v>3</v>
      </c>
    </row>
    <row r="9228" spans="1:4" x14ac:dyDescent="0.25">
      <c r="A9228">
        <v>223653</v>
      </c>
      <c r="B9228" t="s">
        <v>2</v>
      </c>
      <c r="C9228" s="2">
        <v>44342.915039529915</v>
      </c>
      <c r="D9228">
        <v>9</v>
      </c>
    </row>
    <row r="9229" spans="1:4" x14ac:dyDescent="0.25">
      <c r="A9229">
        <v>223659</v>
      </c>
      <c r="B9229" t="s">
        <v>3</v>
      </c>
      <c r="C9229" s="2">
        <v>44341.707742521365</v>
      </c>
      <c r="D9229">
        <v>13</v>
      </c>
    </row>
    <row r="9230" spans="1:4" x14ac:dyDescent="0.25">
      <c r="A9230">
        <v>223660</v>
      </c>
      <c r="B9230" t="s">
        <v>5</v>
      </c>
      <c r="C9230" s="2">
        <v>44340.602650605411</v>
      </c>
      <c r="D9230">
        <v>22</v>
      </c>
    </row>
    <row r="9231" spans="1:4" x14ac:dyDescent="0.25">
      <c r="A9231">
        <v>223690</v>
      </c>
      <c r="B9231" t="s">
        <v>5</v>
      </c>
      <c r="C9231" s="2">
        <v>44392.729426780628</v>
      </c>
      <c r="D9231">
        <v>6</v>
      </c>
    </row>
    <row r="9232" spans="1:4" x14ac:dyDescent="0.25">
      <c r="A9232">
        <v>223692</v>
      </c>
      <c r="B9232" t="s">
        <v>2</v>
      </c>
      <c r="C9232" s="2">
        <v>44392.198663141033</v>
      </c>
      <c r="D9232">
        <v>6</v>
      </c>
    </row>
    <row r="9233" spans="1:4" x14ac:dyDescent="0.25">
      <c r="A9233">
        <v>223731</v>
      </c>
      <c r="B9233" t="s">
        <v>7</v>
      </c>
      <c r="C9233" s="2">
        <v>44366.289493732191</v>
      </c>
      <c r="D9233">
        <v>11</v>
      </c>
    </row>
    <row r="9234" spans="1:4" x14ac:dyDescent="0.25">
      <c r="A9234">
        <v>223768</v>
      </c>
      <c r="B9234" t="s">
        <v>2</v>
      </c>
      <c r="C9234" s="2">
        <v>44357.955560113958</v>
      </c>
      <c r="D9234">
        <v>11</v>
      </c>
    </row>
    <row r="9235" spans="1:4" x14ac:dyDescent="0.25">
      <c r="A9235">
        <v>223816</v>
      </c>
      <c r="B9235" t="s">
        <v>3</v>
      </c>
      <c r="C9235" s="2">
        <v>44347.112755982904</v>
      </c>
      <c r="D9235">
        <v>8</v>
      </c>
    </row>
    <row r="9236" spans="1:4" x14ac:dyDescent="0.25">
      <c r="A9236">
        <v>223884</v>
      </c>
      <c r="B9236" t="s">
        <v>5</v>
      </c>
      <c r="C9236" s="2">
        <v>44315.432533547013</v>
      </c>
      <c r="D9236">
        <v>5</v>
      </c>
    </row>
    <row r="9237" spans="1:4" x14ac:dyDescent="0.25">
      <c r="A9237">
        <v>223885</v>
      </c>
      <c r="B9237" t="s">
        <v>7</v>
      </c>
      <c r="C9237" s="2">
        <v>44412.319289779203</v>
      </c>
      <c r="D9237">
        <v>4</v>
      </c>
    </row>
    <row r="9238" spans="1:4" x14ac:dyDescent="0.25">
      <c r="A9238">
        <v>223931</v>
      </c>
      <c r="B9238" t="s">
        <v>6</v>
      </c>
      <c r="C9238" s="2">
        <v>44302.776867984328</v>
      </c>
      <c r="D9238">
        <v>18</v>
      </c>
    </row>
    <row r="9239" spans="1:4" x14ac:dyDescent="0.25">
      <c r="A9239">
        <v>223939</v>
      </c>
      <c r="B9239" t="s">
        <v>3</v>
      </c>
      <c r="C9239" s="2">
        <v>44313.691030947288</v>
      </c>
      <c r="D9239">
        <v>11</v>
      </c>
    </row>
    <row r="9240" spans="1:4" x14ac:dyDescent="0.25">
      <c r="A9240">
        <v>223948</v>
      </c>
      <c r="B9240" t="s">
        <v>5</v>
      </c>
      <c r="C9240" s="2">
        <v>44341.293129059828</v>
      </c>
      <c r="D9240">
        <v>13</v>
      </c>
    </row>
    <row r="9241" spans="1:4" x14ac:dyDescent="0.25">
      <c r="A9241">
        <v>223984</v>
      </c>
      <c r="B9241" t="s">
        <v>2</v>
      </c>
      <c r="C9241" s="2">
        <v>44330.927509437322</v>
      </c>
      <c r="D9241">
        <v>6</v>
      </c>
    </row>
    <row r="9242" spans="1:4" x14ac:dyDescent="0.25">
      <c r="A9242">
        <v>223999</v>
      </c>
      <c r="B9242" t="s">
        <v>18</v>
      </c>
      <c r="C9242" s="2">
        <v>44412.534989743588</v>
      </c>
      <c r="D9242">
        <v>3</v>
      </c>
    </row>
    <row r="9243" spans="1:4" x14ac:dyDescent="0.25">
      <c r="A9243">
        <v>224005</v>
      </c>
      <c r="B9243" t="s">
        <v>2</v>
      </c>
      <c r="C9243" s="2">
        <v>44386.469679772083</v>
      </c>
      <c r="D9243">
        <v>8</v>
      </c>
    </row>
    <row r="9244" spans="1:4" x14ac:dyDescent="0.25">
      <c r="A9244">
        <v>224012</v>
      </c>
      <c r="B9244" t="s">
        <v>18</v>
      </c>
      <c r="C9244" s="2">
        <v>44376.671499750715</v>
      </c>
      <c r="D9244">
        <v>9</v>
      </c>
    </row>
    <row r="9245" spans="1:4" x14ac:dyDescent="0.25">
      <c r="A9245">
        <v>224057</v>
      </c>
      <c r="B9245" t="s">
        <v>6</v>
      </c>
      <c r="C9245" s="2">
        <v>44294.25336933761</v>
      </c>
      <c r="D9245">
        <v>4</v>
      </c>
    </row>
    <row r="9246" spans="1:4" x14ac:dyDescent="0.25">
      <c r="A9246">
        <v>224081</v>
      </c>
      <c r="B9246" t="s">
        <v>3</v>
      </c>
      <c r="C9246" s="2">
        <v>44340.751583262107</v>
      </c>
      <c r="D9246">
        <v>13</v>
      </c>
    </row>
    <row r="9247" spans="1:4" x14ac:dyDescent="0.25">
      <c r="A9247">
        <v>224094</v>
      </c>
      <c r="B9247" t="s">
        <v>5</v>
      </c>
      <c r="C9247" s="2">
        <v>44343.617851602568</v>
      </c>
      <c r="D9247">
        <v>19</v>
      </c>
    </row>
    <row r="9248" spans="1:4" x14ac:dyDescent="0.25">
      <c r="A9248">
        <v>224123</v>
      </c>
      <c r="B9248" t="s">
        <v>5</v>
      </c>
      <c r="C9248" s="2">
        <v>44341.242787250718</v>
      </c>
      <c r="D9248">
        <v>3</v>
      </c>
    </row>
    <row r="9249" spans="1:4" x14ac:dyDescent="0.25">
      <c r="A9249">
        <v>224136</v>
      </c>
      <c r="B9249" t="s">
        <v>2</v>
      </c>
      <c r="C9249" s="2">
        <v>44398.220660363244</v>
      </c>
      <c r="D9249">
        <v>1</v>
      </c>
    </row>
    <row r="9250" spans="1:4" x14ac:dyDescent="0.25">
      <c r="A9250">
        <v>224146</v>
      </c>
      <c r="B9250" t="s">
        <v>5</v>
      </c>
      <c r="C9250" s="2">
        <v>44387.036850890312</v>
      </c>
      <c r="D9250">
        <v>6</v>
      </c>
    </row>
    <row r="9251" spans="1:4" x14ac:dyDescent="0.25">
      <c r="A9251">
        <v>224152</v>
      </c>
      <c r="B9251" t="s">
        <v>6</v>
      </c>
      <c r="C9251" s="2">
        <v>44339.511220263528</v>
      </c>
      <c r="D9251">
        <v>12</v>
      </c>
    </row>
    <row r="9252" spans="1:4" x14ac:dyDescent="0.25">
      <c r="A9252">
        <v>224199</v>
      </c>
      <c r="B9252" t="s">
        <v>3</v>
      </c>
      <c r="C9252" s="2">
        <v>44350.273655235047</v>
      </c>
      <c r="D9252">
        <v>6</v>
      </c>
    </row>
    <row r="9253" spans="1:4" x14ac:dyDescent="0.25">
      <c r="A9253">
        <v>224250</v>
      </c>
      <c r="B9253" t="s">
        <v>13</v>
      </c>
      <c r="C9253" s="2">
        <v>44407.740493198013</v>
      </c>
      <c r="D9253">
        <v>3</v>
      </c>
    </row>
    <row r="9254" spans="1:4" x14ac:dyDescent="0.25">
      <c r="A9254">
        <v>224421</v>
      </c>
      <c r="B9254" t="s">
        <v>3</v>
      </c>
      <c r="C9254" s="2">
        <v>44314.707161752143</v>
      </c>
      <c r="D9254">
        <v>15</v>
      </c>
    </row>
    <row r="9255" spans="1:4" x14ac:dyDescent="0.25">
      <c r="A9255">
        <v>224467</v>
      </c>
      <c r="B9255" t="s">
        <v>5</v>
      </c>
      <c r="C9255" s="2">
        <v>44346.799818839027</v>
      </c>
      <c r="D9255">
        <v>3</v>
      </c>
    </row>
    <row r="9256" spans="1:4" x14ac:dyDescent="0.25">
      <c r="A9256">
        <v>224470</v>
      </c>
      <c r="B9256" t="s">
        <v>7</v>
      </c>
      <c r="C9256" s="2">
        <v>44371.851076994302</v>
      </c>
      <c r="D9256">
        <v>10</v>
      </c>
    </row>
    <row r="9257" spans="1:4" x14ac:dyDescent="0.25">
      <c r="A9257">
        <v>224505</v>
      </c>
      <c r="B9257" t="s">
        <v>7</v>
      </c>
      <c r="C9257" s="2">
        <v>44373.91722578348</v>
      </c>
      <c r="D9257">
        <v>13</v>
      </c>
    </row>
    <row r="9258" spans="1:4" x14ac:dyDescent="0.25">
      <c r="A9258">
        <v>224513</v>
      </c>
      <c r="B9258" t="s">
        <v>2</v>
      </c>
      <c r="C9258" s="2">
        <v>44338.788184116813</v>
      </c>
      <c r="D9258">
        <v>9</v>
      </c>
    </row>
    <row r="9259" spans="1:4" x14ac:dyDescent="0.25">
      <c r="A9259">
        <v>224514</v>
      </c>
      <c r="B9259" t="s">
        <v>6</v>
      </c>
      <c r="C9259" s="2">
        <v>44329.440274679488</v>
      </c>
      <c r="D9259">
        <v>14</v>
      </c>
    </row>
    <row r="9260" spans="1:4" x14ac:dyDescent="0.25">
      <c r="A9260">
        <v>224554</v>
      </c>
      <c r="B9260" t="s">
        <v>6</v>
      </c>
      <c r="C9260" s="2">
        <v>44304.292381659543</v>
      </c>
      <c r="D9260">
        <v>20</v>
      </c>
    </row>
    <row r="9261" spans="1:4" x14ac:dyDescent="0.25">
      <c r="A9261">
        <v>224599</v>
      </c>
      <c r="B9261" t="s">
        <v>12</v>
      </c>
      <c r="C9261" s="2">
        <v>44313.915860363246</v>
      </c>
      <c r="D9261">
        <v>10</v>
      </c>
    </row>
    <row r="9262" spans="1:4" x14ac:dyDescent="0.25">
      <c r="A9262">
        <v>224612</v>
      </c>
      <c r="B9262" t="s">
        <v>2</v>
      </c>
      <c r="C9262" s="2">
        <v>44373.353396652419</v>
      </c>
      <c r="D9262">
        <v>11</v>
      </c>
    </row>
    <row r="9263" spans="1:4" x14ac:dyDescent="0.25">
      <c r="A9263">
        <v>224636</v>
      </c>
      <c r="B9263" t="s">
        <v>3</v>
      </c>
      <c r="C9263" s="2">
        <v>44392.986344337609</v>
      </c>
      <c r="D9263">
        <v>5</v>
      </c>
    </row>
    <row r="9264" spans="1:4" x14ac:dyDescent="0.25">
      <c r="A9264">
        <v>224662</v>
      </c>
      <c r="B9264" t="s">
        <v>7</v>
      </c>
      <c r="C9264" s="2">
        <v>44328.474088390314</v>
      </c>
      <c r="D9264">
        <v>4</v>
      </c>
    </row>
    <row r="9265" spans="1:4" x14ac:dyDescent="0.25">
      <c r="A9265">
        <v>224714</v>
      </c>
      <c r="B9265" t="s">
        <v>3</v>
      </c>
      <c r="C9265" s="2">
        <v>44346.429858012823</v>
      </c>
      <c r="D9265">
        <v>5</v>
      </c>
    </row>
    <row r="9266" spans="1:4" x14ac:dyDescent="0.25">
      <c r="A9266">
        <v>224734</v>
      </c>
      <c r="B9266" t="s">
        <v>2</v>
      </c>
      <c r="C9266" s="2">
        <v>44292.553734223642</v>
      </c>
      <c r="D9266">
        <v>12</v>
      </c>
    </row>
    <row r="9267" spans="1:4" x14ac:dyDescent="0.25">
      <c r="A9267">
        <v>224746</v>
      </c>
      <c r="B9267" t="s">
        <v>2</v>
      </c>
      <c r="C9267" s="2">
        <v>44368.823036253561</v>
      </c>
      <c r="D9267">
        <v>9</v>
      </c>
    </row>
    <row r="9268" spans="1:4" x14ac:dyDescent="0.25">
      <c r="A9268">
        <v>224774</v>
      </c>
      <c r="B9268" t="s">
        <v>2</v>
      </c>
      <c r="C9268" s="2">
        <v>44391.728002243588</v>
      </c>
      <c r="D9268">
        <v>7</v>
      </c>
    </row>
    <row r="9269" spans="1:4" x14ac:dyDescent="0.25">
      <c r="A9269">
        <v>224807</v>
      </c>
      <c r="B9269" t="s">
        <v>6</v>
      </c>
      <c r="C9269" s="2">
        <v>44322.816520085471</v>
      </c>
      <c r="D9269">
        <v>22</v>
      </c>
    </row>
    <row r="9270" spans="1:4" x14ac:dyDescent="0.25">
      <c r="A9270">
        <v>224826</v>
      </c>
      <c r="B9270" t="s">
        <v>3</v>
      </c>
      <c r="C9270" s="2">
        <v>44376.526863853273</v>
      </c>
      <c r="D9270">
        <v>4</v>
      </c>
    </row>
    <row r="9271" spans="1:4" x14ac:dyDescent="0.25">
      <c r="A9271">
        <v>224828</v>
      </c>
      <c r="B9271" t="s">
        <v>2</v>
      </c>
      <c r="C9271" s="2">
        <v>44341.828636752143</v>
      </c>
      <c r="D9271">
        <v>8</v>
      </c>
    </row>
    <row r="9272" spans="1:4" x14ac:dyDescent="0.25">
      <c r="A9272">
        <v>224849</v>
      </c>
      <c r="B9272" t="s">
        <v>9</v>
      </c>
      <c r="C9272" s="2">
        <v>44301.473175854699</v>
      </c>
      <c r="D9272">
        <v>15</v>
      </c>
    </row>
    <row r="9273" spans="1:4" x14ac:dyDescent="0.25">
      <c r="A9273">
        <v>224851</v>
      </c>
      <c r="B9273" t="s">
        <v>21</v>
      </c>
      <c r="C9273" s="2">
        <v>44312.546033974359</v>
      </c>
      <c r="D9273">
        <v>5</v>
      </c>
    </row>
    <row r="9274" spans="1:4" x14ac:dyDescent="0.25">
      <c r="A9274">
        <v>224863</v>
      </c>
      <c r="B9274" t="s">
        <v>3</v>
      </c>
      <c r="C9274" s="2">
        <v>44310.749840669516</v>
      </c>
      <c r="D9274">
        <v>9</v>
      </c>
    </row>
    <row r="9275" spans="1:4" x14ac:dyDescent="0.25">
      <c r="A9275">
        <v>224864</v>
      </c>
      <c r="B9275" t="s">
        <v>7</v>
      </c>
      <c r="C9275" s="2">
        <v>44377.397187678071</v>
      </c>
      <c r="D9275">
        <v>12</v>
      </c>
    </row>
    <row r="9276" spans="1:4" x14ac:dyDescent="0.25">
      <c r="A9276">
        <v>224901</v>
      </c>
      <c r="B9276" t="s">
        <v>5</v>
      </c>
      <c r="C9276" s="2">
        <v>44311.033476566954</v>
      </c>
      <c r="D9276">
        <v>6</v>
      </c>
    </row>
    <row r="9277" spans="1:4" x14ac:dyDescent="0.25">
      <c r="A9277">
        <v>224960</v>
      </c>
      <c r="B9277" t="s">
        <v>3</v>
      </c>
      <c r="C9277" s="2">
        <v>44341.78940363248</v>
      </c>
      <c r="D9277">
        <v>6</v>
      </c>
    </row>
    <row r="9278" spans="1:4" x14ac:dyDescent="0.25">
      <c r="A9278">
        <v>224973</v>
      </c>
      <c r="B9278" t="s">
        <v>5</v>
      </c>
      <c r="C9278" s="2">
        <v>44369.601711004274</v>
      </c>
      <c r="D9278">
        <v>8</v>
      </c>
    </row>
    <row r="9279" spans="1:4" x14ac:dyDescent="0.25">
      <c r="A9279">
        <v>224982</v>
      </c>
      <c r="B9279" t="s">
        <v>6</v>
      </c>
      <c r="C9279" s="2">
        <v>44325.807130733621</v>
      </c>
      <c r="D9279">
        <v>4</v>
      </c>
    </row>
    <row r="9280" spans="1:4" x14ac:dyDescent="0.25">
      <c r="A9280">
        <v>225001</v>
      </c>
      <c r="B9280" t="s">
        <v>2</v>
      </c>
      <c r="C9280" s="2">
        <v>44407.799065633903</v>
      </c>
      <c r="D9280">
        <v>3</v>
      </c>
    </row>
    <row r="9281" spans="1:4" x14ac:dyDescent="0.25">
      <c r="A9281">
        <v>225005</v>
      </c>
      <c r="B9281" t="s">
        <v>7</v>
      </c>
      <c r="C9281" s="2">
        <v>44380.216739565527</v>
      </c>
      <c r="D9281">
        <v>7</v>
      </c>
    </row>
    <row r="9282" spans="1:4" x14ac:dyDescent="0.25">
      <c r="A9282">
        <v>225078</v>
      </c>
      <c r="B9282" t="s">
        <v>12</v>
      </c>
      <c r="C9282" s="2">
        <v>44287.208540170941</v>
      </c>
      <c r="D9282">
        <v>13</v>
      </c>
    </row>
    <row r="9283" spans="1:4" x14ac:dyDescent="0.25">
      <c r="A9283">
        <v>225119</v>
      </c>
      <c r="B9283" t="s">
        <v>2</v>
      </c>
      <c r="C9283" s="2">
        <v>44301.581354309121</v>
      </c>
      <c r="D9283">
        <v>19</v>
      </c>
    </row>
    <row r="9284" spans="1:4" x14ac:dyDescent="0.25">
      <c r="A9284">
        <v>225140</v>
      </c>
      <c r="B9284" t="s">
        <v>2</v>
      </c>
      <c r="C9284" s="2">
        <v>44371.477703205128</v>
      </c>
      <c r="D9284">
        <v>8</v>
      </c>
    </row>
    <row r="9285" spans="1:4" x14ac:dyDescent="0.25">
      <c r="A9285">
        <v>225153</v>
      </c>
      <c r="B9285" t="s">
        <v>5</v>
      </c>
      <c r="C9285" s="2">
        <v>44368.165623575493</v>
      </c>
      <c r="D9285">
        <v>6</v>
      </c>
    </row>
    <row r="9286" spans="1:4" x14ac:dyDescent="0.25">
      <c r="A9286">
        <v>225185</v>
      </c>
      <c r="B9286" t="s">
        <v>2</v>
      </c>
      <c r="C9286" s="2">
        <v>44405.338856623937</v>
      </c>
      <c r="D9286">
        <v>8</v>
      </c>
    </row>
    <row r="9287" spans="1:4" x14ac:dyDescent="0.25">
      <c r="A9287">
        <v>225194</v>
      </c>
      <c r="B9287" t="s">
        <v>2</v>
      </c>
      <c r="C9287" s="2">
        <v>44387.154169871799</v>
      </c>
      <c r="D9287">
        <v>2</v>
      </c>
    </row>
    <row r="9288" spans="1:4" x14ac:dyDescent="0.25">
      <c r="A9288">
        <v>225275</v>
      </c>
      <c r="B9288" t="s">
        <v>2</v>
      </c>
      <c r="C9288" s="2">
        <v>44384.354379059827</v>
      </c>
      <c r="D9288">
        <v>4</v>
      </c>
    </row>
    <row r="9289" spans="1:4" x14ac:dyDescent="0.25">
      <c r="A9289">
        <v>225282</v>
      </c>
      <c r="B9289" t="s">
        <v>2</v>
      </c>
      <c r="C9289" s="2">
        <v>44311.138499038461</v>
      </c>
      <c r="D9289">
        <v>4</v>
      </c>
    </row>
    <row r="9290" spans="1:4" x14ac:dyDescent="0.25">
      <c r="A9290">
        <v>225283</v>
      </c>
      <c r="B9290" t="s">
        <v>3</v>
      </c>
      <c r="C9290" s="2">
        <v>44308.815625854695</v>
      </c>
      <c r="D9290">
        <v>11</v>
      </c>
    </row>
    <row r="9291" spans="1:4" x14ac:dyDescent="0.25">
      <c r="A9291">
        <v>225289</v>
      </c>
      <c r="B9291" t="s">
        <v>2</v>
      </c>
      <c r="C9291" s="2">
        <v>44346.292611538462</v>
      </c>
      <c r="D9291">
        <v>18</v>
      </c>
    </row>
    <row r="9292" spans="1:4" x14ac:dyDescent="0.25">
      <c r="A9292">
        <v>225315</v>
      </c>
      <c r="B9292" t="s">
        <v>2</v>
      </c>
      <c r="C9292" s="2">
        <v>44388.441029594011</v>
      </c>
      <c r="D9292">
        <v>10</v>
      </c>
    </row>
    <row r="9293" spans="1:4" x14ac:dyDescent="0.25">
      <c r="A9293">
        <v>225386</v>
      </c>
      <c r="B9293" t="s">
        <v>3</v>
      </c>
      <c r="C9293" s="2">
        <v>44374.74152314815</v>
      </c>
      <c r="D9293">
        <v>7</v>
      </c>
    </row>
    <row r="9294" spans="1:4" x14ac:dyDescent="0.25">
      <c r="A9294">
        <v>225410</v>
      </c>
      <c r="B9294" t="s">
        <v>2</v>
      </c>
      <c r="C9294" s="2">
        <v>44372.066545085472</v>
      </c>
      <c r="D9294">
        <v>14</v>
      </c>
    </row>
    <row r="9295" spans="1:4" x14ac:dyDescent="0.25">
      <c r="A9295">
        <v>225426</v>
      </c>
      <c r="B9295" t="s">
        <v>2</v>
      </c>
      <c r="C9295" s="2">
        <v>44341.726469373214</v>
      </c>
      <c r="D9295">
        <v>15</v>
      </c>
    </row>
    <row r="9296" spans="1:4" x14ac:dyDescent="0.25">
      <c r="A9296">
        <v>225444</v>
      </c>
      <c r="B9296" t="s">
        <v>3</v>
      </c>
      <c r="C9296" s="2">
        <v>44340.637356623934</v>
      </c>
      <c r="D9296">
        <v>21</v>
      </c>
    </row>
    <row r="9297" spans="1:4" x14ac:dyDescent="0.25">
      <c r="A9297">
        <v>225452</v>
      </c>
      <c r="B9297" t="s">
        <v>3</v>
      </c>
      <c r="C9297" s="2">
        <v>44313.474539494302</v>
      </c>
      <c r="D9297">
        <v>8</v>
      </c>
    </row>
    <row r="9298" spans="1:4" x14ac:dyDescent="0.25">
      <c r="A9298">
        <v>225470</v>
      </c>
      <c r="B9298" t="s">
        <v>3</v>
      </c>
      <c r="C9298" s="2">
        <v>44327.230481695158</v>
      </c>
      <c r="D9298">
        <v>9</v>
      </c>
    </row>
    <row r="9299" spans="1:4" x14ac:dyDescent="0.25">
      <c r="A9299">
        <v>225478</v>
      </c>
      <c r="B9299" t="s">
        <v>3</v>
      </c>
      <c r="C9299" s="2">
        <v>44315.667749465814</v>
      </c>
      <c r="D9299">
        <v>16</v>
      </c>
    </row>
    <row r="9300" spans="1:4" x14ac:dyDescent="0.25">
      <c r="A9300">
        <v>225521</v>
      </c>
      <c r="B9300" t="s">
        <v>5</v>
      </c>
      <c r="C9300" s="2">
        <v>44342.819058974361</v>
      </c>
      <c r="D9300">
        <v>7</v>
      </c>
    </row>
    <row r="9301" spans="1:4" x14ac:dyDescent="0.25">
      <c r="A9301">
        <v>225554</v>
      </c>
      <c r="B9301" t="s">
        <v>5</v>
      </c>
      <c r="C9301" s="2">
        <v>44341.850590669514</v>
      </c>
      <c r="D9301">
        <v>3</v>
      </c>
    </row>
    <row r="9302" spans="1:4" x14ac:dyDescent="0.25">
      <c r="A9302">
        <v>225594</v>
      </c>
      <c r="B9302" t="s">
        <v>2</v>
      </c>
      <c r="C9302" s="2">
        <v>44350.698087891738</v>
      </c>
      <c r="D9302">
        <v>13</v>
      </c>
    </row>
    <row r="9303" spans="1:4" x14ac:dyDescent="0.25">
      <c r="A9303">
        <v>225599</v>
      </c>
      <c r="B9303" t="s">
        <v>2</v>
      </c>
      <c r="C9303" s="2">
        <v>44391.82422564103</v>
      </c>
      <c r="D9303">
        <v>4</v>
      </c>
    </row>
    <row r="9304" spans="1:4" x14ac:dyDescent="0.25">
      <c r="A9304">
        <v>225607</v>
      </c>
      <c r="B9304" t="s">
        <v>3</v>
      </c>
      <c r="C9304" s="2">
        <v>44346.575236039884</v>
      </c>
      <c r="D9304">
        <v>10</v>
      </c>
    </row>
    <row r="9305" spans="1:4" x14ac:dyDescent="0.25">
      <c r="A9305">
        <v>225646</v>
      </c>
      <c r="B9305" t="s">
        <v>8</v>
      </c>
      <c r="C9305" s="2">
        <v>44308.152199038464</v>
      </c>
      <c r="D9305">
        <v>5</v>
      </c>
    </row>
    <row r="9306" spans="1:4" x14ac:dyDescent="0.25">
      <c r="A9306">
        <v>225665</v>
      </c>
      <c r="B9306" t="s">
        <v>2</v>
      </c>
      <c r="C9306" s="2">
        <v>44379.991923789174</v>
      </c>
      <c r="D9306">
        <v>8</v>
      </c>
    </row>
    <row r="9307" spans="1:4" x14ac:dyDescent="0.25">
      <c r="A9307">
        <v>225671</v>
      </c>
      <c r="B9307" t="s">
        <v>5</v>
      </c>
      <c r="C9307" s="2">
        <v>44372.435485861832</v>
      </c>
      <c r="D9307">
        <v>9</v>
      </c>
    </row>
    <row r="9308" spans="1:4" x14ac:dyDescent="0.25">
      <c r="A9308">
        <v>225717</v>
      </c>
      <c r="B9308" t="s">
        <v>18</v>
      </c>
      <c r="C9308" s="2">
        <v>44300.238036965813</v>
      </c>
      <c r="D9308">
        <v>6</v>
      </c>
    </row>
    <row r="9309" spans="1:4" x14ac:dyDescent="0.25">
      <c r="A9309">
        <v>225767</v>
      </c>
      <c r="B9309" t="s">
        <v>16</v>
      </c>
      <c r="C9309" s="2">
        <v>44373.348835398865</v>
      </c>
      <c r="D9309">
        <v>12</v>
      </c>
    </row>
    <row r="9310" spans="1:4" x14ac:dyDescent="0.25">
      <c r="A9310">
        <v>225769</v>
      </c>
      <c r="B9310" t="s">
        <v>2</v>
      </c>
      <c r="C9310" s="2">
        <v>44309.002673326213</v>
      </c>
      <c r="D9310">
        <v>6</v>
      </c>
    </row>
    <row r="9311" spans="1:4" x14ac:dyDescent="0.25">
      <c r="A9311">
        <v>225783</v>
      </c>
      <c r="B9311" t="s">
        <v>3</v>
      </c>
      <c r="C9311" s="2">
        <v>44309.277715705131</v>
      </c>
      <c r="D9311">
        <v>17</v>
      </c>
    </row>
    <row r="9312" spans="1:4" x14ac:dyDescent="0.25">
      <c r="A9312">
        <v>225793</v>
      </c>
      <c r="B9312" t="s">
        <v>7</v>
      </c>
      <c r="C9312" s="2">
        <v>44294.849942663823</v>
      </c>
      <c r="D9312">
        <v>19</v>
      </c>
    </row>
    <row r="9313" spans="1:4" x14ac:dyDescent="0.25">
      <c r="A9313">
        <v>225882</v>
      </c>
      <c r="B9313" t="s">
        <v>5</v>
      </c>
      <c r="C9313" s="2">
        <v>44340.781954344733</v>
      </c>
      <c r="D9313">
        <v>7</v>
      </c>
    </row>
    <row r="9314" spans="1:4" x14ac:dyDescent="0.25">
      <c r="A9314">
        <v>225955</v>
      </c>
      <c r="B9314" t="s">
        <v>3</v>
      </c>
      <c r="C9314" s="2">
        <v>44311.099556623936</v>
      </c>
      <c r="D9314">
        <v>5</v>
      </c>
    </row>
    <row r="9315" spans="1:4" x14ac:dyDescent="0.25">
      <c r="A9315">
        <v>226027</v>
      </c>
      <c r="B9315" t="s">
        <v>2</v>
      </c>
      <c r="C9315" s="2">
        <v>44295.542233084052</v>
      </c>
      <c r="D9315">
        <v>13</v>
      </c>
    </row>
    <row r="9316" spans="1:4" x14ac:dyDescent="0.25">
      <c r="A9316">
        <v>226117</v>
      </c>
      <c r="B9316" t="s">
        <v>2</v>
      </c>
      <c r="C9316" s="2">
        <v>44355.782374002847</v>
      </c>
      <c r="D9316">
        <v>10</v>
      </c>
    </row>
    <row r="9317" spans="1:4" x14ac:dyDescent="0.25">
      <c r="A9317">
        <v>226122</v>
      </c>
      <c r="B9317" t="s">
        <v>8</v>
      </c>
      <c r="C9317" s="2">
        <v>44306.880048967236</v>
      </c>
      <c r="D9317">
        <v>4</v>
      </c>
    </row>
    <row r="9318" spans="1:4" x14ac:dyDescent="0.25">
      <c r="A9318">
        <v>226163</v>
      </c>
      <c r="B9318" t="s">
        <v>2</v>
      </c>
      <c r="C9318" s="2">
        <v>44314.901676068381</v>
      </c>
      <c r="D9318">
        <v>9</v>
      </c>
    </row>
    <row r="9319" spans="1:4" x14ac:dyDescent="0.25">
      <c r="A9319">
        <v>226201</v>
      </c>
      <c r="B9319" t="s">
        <v>7</v>
      </c>
      <c r="C9319" s="2">
        <v>44329.048418696584</v>
      </c>
      <c r="D9319">
        <v>7</v>
      </c>
    </row>
    <row r="9320" spans="1:4" x14ac:dyDescent="0.25">
      <c r="A9320">
        <v>226205</v>
      </c>
      <c r="B9320" t="s">
        <v>2</v>
      </c>
      <c r="C9320" s="2">
        <v>44355.483570334756</v>
      </c>
      <c r="D9320">
        <v>12</v>
      </c>
    </row>
    <row r="9321" spans="1:4" x14ac:dyDescent="0.25">
      <c r="A9321">
        <v>226265</v>
      </c>
      <c r="B9321" t="s">
        <v>6</v>
      </c>
      <c r="C9321" s="2">
        <v>44331.848542094012</v>
      </c>
      <c r="D9321">
        <v>6</v>
      </c>
    </row>
    <row r="9322" spans="1:4" x14ac:dyDescent="0.25">
      <c r="A9322">
        <v>226288</v>
      </c>
      <c r="B9322" t="s">
        <v>18</v>
      </c>
      <c r="C9322" s="2">
        <v>44327.494278596867</v>
      </c>
      <c r="D9322">
        <v>9</v>
      </c>
    </row>
    <row r="9323" spans="1:4" x14ac:dyDescent="0.25">
      <c r="A9323">
        <v>226297</v>
      </c>
      <c r="B9323" t="s">
        <v>6</v>
      </c>
      <c r="C9323" s="2">
        <v>44375.722865918804</v>
      </c>
      <c r="D9323">
        <v>11</v>
      </c>
    </row>
    <row r="9324" spans="1:4" x14ac:dyDescent="0.25">
      <c r="A9324">
        <v>226313</v>
      </c>
      <c r="B9324" t="s">
        <v>7</v>
      </c>
      <c r="C9324" s="2">
        <v>44342.020987678065</v>
      </c>
      <c r="D9324">
        <v>10</v>
      </c>
    </row>
    <row r="9325" spans="1:4" x14ac:dyDescent="0.25">
      <c r="A9325">
        <v>226318</v>
      </c>
      <c r="B9325" t="s">
        <v>18</v>
      </c>
      <c r="C9325" s="2">
        <v>44310.034579095438</v>
      </c>
      <c r="D9325">
        <v>6</v>
      </c>
    </row>
    <row r="9326" spans="1:4" x14ac:dyDescent="0.25">
      <c r="A9326">
        <v>226326</v>
      </c>
      <c r="B9326" t="s">
        <v>7</v>
      </c>
      <c r="C9326" s="2">
        <v>44375.98394878918</v>
      </c>
      <c r="D9326">
        <v>3</v>
      </c>
    </row>
    <row r="9327" spans="1:4" x14ac:dyDescent="0.25">
      <c r="A9327">
        <v>226356</v>
      </c>
      <c r="B9327" t="s">
        <v>2</v>
      </c>
      <c r="C9327" s="2">
        <v>44412.007861752136</v>
      </c>
      <c r="D9327">
        <v>3</v>
      </c>
    </row>
    <row r="9328" spans="1:4" x14ac:dyDescent="0.25">
      <c r="A9328">
        <v>226382</v>
      </c>
      <c r="B9328" t="s">
        <v>16</v>
      </c>
      <c r="C9328" s="2">
        <v>44373.912925391734</v>
      </c>
      <c r="D9328">
        <v>10</v>
      </c>
    </row>
    <row r="9329" spans="1:4" x14ac:dyDescent="0.25">
      <c r="A9329">
        <v>226387</v>
      </c>
      <c r="B9329" t="s">
        <v>7</v>
      </c>
      <c r="C9329" s="2">
        <v>44315.188464779203</v>
      </c>
      <c r="D9329">
        <v>11</v>
      </c>
    </row>
    <row r="9330" spans="1:4" x14ac:dyDescent="0.25">
      <c r="A9330">
        <v>226393</v>
      </c>
      <c r="B9330" t="s">
        <v>8</v>
      </c>
      <c r="C9330" s="2">
        <v>44345.518380484325</v>
      </c>
      <c r="D9330">
        <v>6</v>
      </c>
    </row>
    <row r="9331" spans="1:4" x14ac:dyDescent="0.25">
      <c r="A9331">
        <v>226411</v>
      </c>
      <c r="B9331" t="s">
        <v>8</v>
      </c>
      <c r="C9331" s="2">
        <v>44344.112917948718</v>
      </c>
      <c r="D9331">
        <v>4</v>
      </c>
    </row>
    <row r="9332" spans="1:4" x14ac:dyDescent="0.25">
      <c r="A9332">
        <v>226426</v>
      </c>
      <c r="B9332" t="s">
        <v>2</v>
      </c>
      <c r="C9332" s="2">
        <v>44371.857064280623</v>
      </c>
      <c r="D9332">
        <v>8</v>
      </c>
    </row>
    <row r="9333" spans="1:4" x14ac:dyDescent="0.25">
      <c r="A9333">
        <v>226432</v>
      </c>
      <c r="B9333" t="s">
        <v>5</v>
      </c>
      <c r="C9333" s="2">
        <v>44316.373145512822</v>
      </c>
      <c r="D9333">
        <v>15</v>
      </c>
    </row>
    <row r="9334" spans="1:4" x14ac:dyDescent="0.25">
      <c r="A9334">
        <v>226470</v>
      </c>
      <c r="B9334" t="s">
        <v>7</v>
      </c>
      <c r="C9334" s="2">
        <v>44299.097131196584</v>
      </c>
      <c r="D9334">
        <v>22</v>
      </c>
    </row>
    <row r="9335" spans="1:4" x14ac:dyDescent="0.25">
      <c r="A9335">
        <v>226474</v>
      </c>
      <c r="B9335" t="s">
        <v>2</v>
      </c>
      <c r="C9335" s="2">
        <v>44344.427944836178</v>
      </c>
      <c r="D9335">
        <v>4</v>
      </c>
    </row>
    <row r="9336" spans="1:4" x14ac:dyDescent="0.25">
      <c r="A9336">
        <v>226485</v>
      </c>
      <c r="B9336" t="s">
        <v>2</v>
      </c>
      <c r="C9336" s="2">
        <v>44340.769982799146</v>
      </c>
      <c r="D9336">
        <v>2</v>
      </c>
    </row>
    <row r="9337" spans="1:4" x14ac:dyDescent="0.25">
      <c r="A9337">
        <v>226512</v>
      </c>
      <c r="B9337" t="s">
        <v>2</v>
      </c>
      <c r="C9337" s="2">
        <v>44381.34173461538</v>
      </c>
      <c r="D9337">
        <v>6</v>
      </c>
    </row>
    <row r="9338" spans="1:4" x14ac:dyDescent="0.25">
      <c r="A9338">
        <v>226516</v>
      </c>
      <c r="B9338" t="s">
        <v>2</v>
      </c>
      <c r="C9338" s="2">
        <v>44345.054413141028</v>
      </c>
      <c r="D9338">
        <v>13</v>
      </c>
    </row>
    <row r="9339" spans="1:4" x14ac:dyDescent="0.25">
      <c r="A9339">
        <v>226573</v>
      </c>
      <c r="B9339" t="s">
        <v>7</v>
      </c>
      <c r="C9339" s="2">
        <v>44312.402972115378</v>
      </c>
      <c r="D9339">
        <v>11</v>
      </c>
    </row>
    <row r="9340" spans="1:4" x14ac:dyDescent="0.25">
      <c r="A9340">
        <v>226607</v>
      </c>
      <c r="B9340" t="s">
        <v>5</v>
      </c>
      <c r="C9340" s="2">
        <v>44312.510676994309</v>
      </c>
      <c r="D9340">
        <v>14</v>
      </c>
    </row>
    <row r="9341" spans="1:4" x14ac:dyDescent="0.25">
      <c r="A9341">
        <v>226618</v>
      </c>
      <c r="B9341" t="s">
        <v>2</v>
      </c>
      <c r="C9341" s="2">
        <v>44341.807874715101</v>
      </c>
      <c r="D9341">
        <v>9</v>
      </c>
    </row>
    <row r="9342" spans="1:4" x14ac:dyDescent="0.25">
      <c r="A9342">
        <v>226620</v>
      </c>
      <c r="B9342" t="s">
        <v>2</v>
      </c>
      <c r="C9342" s="2">
        <v>44341.63862004986</v>
      </c>
      <c r="D9342">
        <v>13</v>
      </c>
    </row>
    <row r="9343" spans="1:4" x14ac:dyDescent="0.25">
      <c r="A9343">
        <v>226625</v>
      </c>
      <c r="B9343" t="s">
        <v>2</v>
      </c>
      <c r="C9343" s="2">
        <v>44417.02488717949</v>
      </c>
      <c r="D9343">
        <v>3</v>
      </c>
    </row>
    <row r="9344" spans="1:4" x14ac:dyDescent="0.25">
      <c r="A9344">
        <v>226672</v>
      </c>
      <c r="B9344" t="s">
        <v>3</v>
      </c>
      <c r="C9344" s="2">
        <v>44314.544193660971</v>
      </c>
      <c r="D9344">
        <v>6</v>
      </c>
    </row>
    <row r="9345" spans="1:4" x14ac:dyDescent="0.25">
      <c r="A9345">
        <v>226699</v>
      </c>
      <c r="B9345" t="s">
        <v>17</v>
      </c>
      <c r="C9345" s="2">
        <v>44316.683393945874</v>
      </c>
      <c r="D9345">
        <v>12</v>
      </c>
    </row>
    <row r="9346" spans="1:4" x14ac:dyDescent="0.25">
      <c r="A9346">
        <v>226738</v>
      </c>
      <c r="B9346" t="s">
        <v>2</v>
      </c>
      <c r="C9346" s="2">
        <v>44345.436670263531</v>
      </c>
      <c r="D9346">
        <v>12</v>
      </c>
    </row>
    <row r="9347" spans="1:4" x14ac:dyDescent="0.25">
      <c r="A9347">
        <v>226750</v>
      </c>
      <c r="B9347" t="s">
        <v>5</v>
      </c>
      <c r="C9347" s="2">
        <v>44343.550718198007</v>
      </c>
      <c r="D9347">
        <v>6</v>
      </c>
    </row>
    <row r="9348" spans="1:4" x14ac:dyDescent="0.25">
      <c r="A9348">
        <v>226762</v>
      </c>
      <c r="B9348" t="s">
        <v>2</v>
      </c>
      <c r="C9348" s="2">
        <v>44298.739090883188</v>
      </c>
      <c r="D9348">
        <v>14</v>
      </c>
    </row>
    <row r="9349" spans="1:4" x14ac:dyDescent="0.25">
      <c r="A9349">
        <v>226802</v>
      </c>
      <c r="B9349" t="s">
        <v>2</v>
      </c>
      <c r="C9349" s="2">
        <v>44298.059566096861</v>
      </c>
      <c r="D9349">
        <v>2</v>
      </c>
    </row>
    <row r="9350" spans="1:4" x14ac:dyDescent="0.25">
      <c r="A9350">
        <v>226806</v>
      </c>
      <c r="B9350" t="s">
        <v>2</v>
      </c>
      <c r="C9350" s="2">
        <v>44342.021811289182</v>
      </c>
      <c r="D9350">
        <v>13</v>
      </c>
    </row>
    <row r="9351" spans="1:4" x14ac:dyDescent="0.25">
      <c r="A9351">
        <v>226813</v>
      </c>
      <c r="B9351" t="s">
        <v>2</v>
      </c>
      <c r="C9351" s="2">
        <v>44316.701130698006</v>
      </c>
      <c r="D9351">
        <v>17</v>
      </c>
    </row>
    <row r="9352" spans="1:4" x14ac:dyDescent="0.25">
      <c r="A9352">
        <v>226860</v>
      </c>
      <c r="B9352" t="s">
        <v>2</v>
      </c>
      <c r="C9352" s="2">
        <v>44358.713352492879</v>
      </c>
      <c r="D9352">
        <v>11</v>
      </c>
    </row>
    <row r="9353" spans="1:4" x14ac:dyDescent="0.25">
      <c r="A9353">
        <v>226892</v>
      </c>
      <c r="B9353" t="s">
        <v>9</v>
      </c>
      <c r="C9353" s="2">
        <v>44307.967724964386</v>
      </c>
      <c r="D9353">
        <v>17</v>
      </c>
    </row>
    <row r="9354" spans="1:4" x14ac:dyDescent="0.25">
      <c r="A9354">
        <v>226924</v>
      </c>
      <c r="B9354" t="s">
        <v>12</v>
      </c>
      <c r="C9354" s="2">
        <v>44298.403569515671</v>
      </c>
      <c r="D9354">
        <v>16</v>
      </c>
    </row>
    <row r="9355" spans="1:4" x14ac:dyDescent="0.25">
      <c r="A9355">
        <v>226935</v>
      </c>
      <c r="B9355" t="s">
        <v>5</v>
      </c>
      <c r="C9355" s="2">
        <v>44343.892791595434</v>
      </c>
      <c r="D9355">
        <v>18</v>
      </c>
    </row>
    <row r="9356" spans="1:4" x14ac:dyDescent="0.25">
      <c r="A9356">
        <v>226950</v>
      </c>
      <c r="B9356" t="s">
        <v>2</v>
      </c>
      <c r="C9356" s="2">
        <v>44341.462952457267</v>
      </c>
      <c r="D9356">
        <v>5</v>
      </c>
    </row>
    <row r="9357" spans="1:4" x14ac:dyDescent="0.25">
      <c r="A9357">
        <v>226959</v>
      </c>
      <c r="B9357" t="s">
        <v>7</v>
      </c>
      <c r="C9357" s="2">
        <v>44311.413244408832</v>
      </c>
      <c r="D9357">
        <v>10</v>
      </c>
    </row>
    <row r="9358" spans="1:4" x14ac:dyDescent="0.25">
      <c r="A9358">
        <v>226960</v>
      </c>
      <c r="B9358" t="s">
        <v>2</v>
      </c>
      <c r="C9358" s="2">
        <v>44402.57987467949</v>
      </c>
      <c r="D9358">
        <v>2</v>
      </c>
    </row>
    <row r="9359" spans="1:4" x14ac:dyDescent="0.25">
      <c r="A9359">
        <v>227069</v>
      </c>
      <c r="B9359" t="s">
        <v>2</v>
      </c>
      <c r="C9359" s="2">
        <v>44373.516598041308</v>
      </c>
      <c r="D9359">
        <v>5</v>
      </c>
    </row>
    <row r="9360" spans="1:4" x14ac:dyDescent="0.25">
      <c r="A9360">
        <v>227091</v>
      </c>
      <c r="B9360" t="s">
        <v>5</v>
      </c>
      <c r="C9360" s="2">
        <v>44403.562431232196</v>
      </c>
      <c r="D9360">
        <v>5</v>
      </c>
    </row>
    <row r="9361" spans="1:4" x14ac:dyDescent="0.25">
      <c r="A9361">
        <v>227129</v>
      </c>
      <c r="B9361" t="s">
        <v>2</v>
      </c>
      <c r="C9361" s="2">
        <v>44357.227890242168</v>
      </c>
      <c r="D9361">
        <v>17</v>
      </c>
    </row>
    <row r="9362" spans="1:4" x14ac:dyDescent="0.25">
      <c r="A9362">
        <v>227163</v>
      </c>
      <c r="B9362" t="s">
        <v>2</v>
      </c>
      <c r="C9362" s="2">
        <v>44316.371896723649</v>
      </c>
      <c r="D9362">
        <v>13</v>
      </c>
    </row>
    <row r="9363" spans="1:4" x14ac:dyDescent="0.25">
      <c r="A9363">
        <v>227198</v>
      </c>
      <c r="B9363" t="s">
        <v>6</v>
      </c>
      <c r="C9363" s="2">
        <v>44375.577718198008</v>
      </c>
      <c r="D9363">
        <v>13</v>
      </c>
    </row>
    <row r="9364" spans="1:4" x14ac:dyDescent="0.25">
      <c r="A9364">
        <v>227238</v>
      </c>
      <c r="B9364" t="s">
        <v>12</v>
      </c>
      <c r="C9364" s="2">
        <v>44323.261844586894</v>
      </c>
      <c r="D9364">
        <v>3</v>
      </c>
    </row>
    <row r="9365" spans="1:4" x14ac:dyDescent="0.25">
      <c r="A9365">
        <v>227281</v>
      </c>
      <c r="B9365" t="s">
        <v>6</v>
      </c>
      <c r="C9365" s="2">
        <v>44334.26545081909</v>
      </c>
      <c r="D9365">
        <v>4</v>
      </c>
    </row>
    <row r="9366" spans="1:4" x14ac:dyDescent="0.25">
      <c r="A9366">
        <v>227285</v>
      </c>
      <c r="B9366" t="s">
        <v>3</v>
      </c>
      <c r="C9366" s="2">
        <v>44394.914578668097</v>
      </c>
      <c r="D9366">
        <v>3</v>
      </c>
    </row>
    <row r="9367" spans="1:4" x14ac:dyDescent="0.25">
      <c r="A9367">
        <v>227290</v>
      </c>
      <c r="B9367" t="s">
        <v>2</v>
      </c>
      <c r="C9367" s="2">
        <v>44375.719684864678</v>
      </c>
      <c r="D9367">
        <v>12</v>
      </c>
    </row>
    <row r="9368" spans="1:4" x14ac:dyDescent="0.25">
      <c r="A9368">
        <v>227316</v>
      </c>
      <c r="B9368" t="s">
        <v>3</v>
      </c>
      <c r="C9368" s="2">
        <v>44374.874169017094</v>
      </c>
      <c r="D9368">
        <v>11</v>
      </c>
    </row>
    <row r="9369" spans="1:4" x14ac:dyDescent="0.25">
      <c r="A9369">
        <v>227382</v>
      </c>
      <c r="B9369" t="s">
        <v>2</v>
      </c>
      <c r="C9369" s="2">
        <v>44334.937741595437</v>
      </c>
      <c r="D9369">
        <v>22</v>
      </c>
    </row>
    <row r="9370" spans="1:4" x14ac:dyDescent="0.25">
      <c r="A9370">
        <v>227414</v>
      </c>
      <c r="B9370" t="s">
        <v>3</v>
      </c>
      <c r="C9370" s="2">
        <v>44414.58279622507</v>
      </c>
      <c r="D9370">
        <v>3</v>
      </c>
    </row>
    <row r="9371" spans="1:4" x14ac:dyDescent="0.25">
      <c r="A9371">
        <v>227478</v>
      </c>
      <c r="B9371" t="s">
        <v>3</v>
      </c>
      <c r="C9371" s="2">
        <v>44335.024515455843</v>
      </c>
      <c r="D9371">
        <v>12</v>
      </c>
    </row>
    <row r="9372" spans="1:4" x14ac:dyDescent="0.25">
      <c r="A9372">
        <v>227484</v>
      </c>
      <c r="B9372" t="s">
        <v>20</v>
      </c>
      <c r="C9372" s="2">
        <v>44304.719907478633</v>
      </c>
      <c r="D9372">
        <v>3</v>
      </c>
    </row>
    <row r="9373" spans="1:4" x14ac:dyDescent="0.25">
      <c r="A9373">
        <v>227633</v>
      </c>
      <c r="B9373" t="s">
        <v>9</v>
      </c>
      <c r="C9373" s="2">
        <v>44367.701135505689</v>
      </c>
      <c r="D9373">
        <v>9</v>
      </c>
    </row>
    <row r="9374" spans="1:4" x14ac:dyDescent="0.25">
      <c r="A9374">
        <v>227637</v>
      </c>
      <c r="B9374" t="s">
        <v>8</v>
      </c>
      <c r="C9374" s="2">
        <v>44340.177959223642</v>
      </c>
      <c r="D9374">
        <v>16</v>
      </c>
    </row>
    <row r="9375" spans="1:4" x14ac:dyDescent="0.25">
      <c r="A9375">
        <v>227660</v>
      </c>
      <c r="B9375" t="s">
        <v>5</v>
      </c>
      <c r="C9375" s="2">
        <v>44309.045880911675</v>
      </c>
      <c r="D9375">
        <v>2</v>
      </c>
    </row>
    <row r="9376" spans="1:4" x14ac:dyDescent="0.25">
      <c r="A9376">
        <v>227683</v>
      </c>
      <c r="B9376" t="s">
        <v>6</v>
      </c>
      <c r="C9376" s="2">
        <v>44338.731605021363</v>
      </c>
      <c r="D9376">
        <v>8</v>
      </c>
    </row>
    <row r="9377" spans="1:4" x14ac:dyDescent="0.25">
      <c r="A9377">
        <v>227687</v>
      </c>
      <c r="B9377" t="s">
        <v>5</v>
      </c>
      <c r="C9377" s="2">
        <v>44302.695965206549</v>
      </c>
      <c r="D9377">
        <v>10</v>
      </c>
    </row>
    <row r="9378" spans="1:4" x14ac:dyDescent="0.25">
      <c r="A9378">
        <v>227712</v>
      </c>
      <c r="B9378" t="s">
        <v>3</v>
      </c>
      <c r="C9378" s="2">
        <v>44390.557614102567</v>
      </c>
      <c r="D9378">
        <v>1</v>
      </c>
    </row>
    <row r="9379" spans="1:4" x14ac:dyDescent="0.25">
      <c r="A9379">
        <v>227790</v>
      </c>
      <c r="B9379" t="s">
        <v>5</v>
      </c>
      <c r="C9379" s="2">
        <v>44298.681326780621</v>
      </c>
      <c r="D9379">
        <v>5</v>
      </c>
    </row>
    <row r="9380" spans="1:4" x14ac:dyDescent="0.25">
      <c r="A9380">
        <v>227791</v>
      </c>
      <c r="B9380" t="s">
        <v>17</v>
      </c>
      <c r="C9380" s="2">
        <v>44341.633691381772</v>
      </c>
      <c r="D9380">
        <v>11</v>
      </c>
    </row>
    <row r="9381" spans="1:4" x14ac:dyDescent="0.25">
      <c r="A9381">
        <v>227812</v>
      </c>
      <c r="B9381" t="s">
        <v>18</v>
      </c>
      <c r="C9381" s="2">
        <v>44310.853922435897</v>
      </c>
      <c r="D9381">
        <v>16</v>
      </c>
    </row>
    <row r="9382" spans="1:4" x14ac:dyDescent="0.25">
      <c r="A9382">
        <v>227814</v>
      </c>
      <c r="B9382" t="s">
        <v>12</v>
      </c>
      <c r="C9382" s="2">
        <v>44338.989969800568</v>
      </c>
      <c r="D9382">
        <v>9</v>
      </c>
    </row>
    <row r="9383" spans="1:4" x14ac:dyDescent="0.25">
      <c r="A9383">
        <v>227823</v>
      </c>
      <c r="B9383" t="s">
        <v>2</v>
      </c>
      <c r="C9383" s="2">
        <v>44343.661898539889</v>
      </c>
      <c r="D9383">
        <v>11</v>
      </c>
    </row>
    <row r="9384" spans="1:4" x14ac:dyDescent="0.25">
      <c r="A9384">
        <v>227841</v>
      </c>
      <c r="B9384" t="s">
        <v>7</v>
      </c>
      <c r="C9384" s="2">
        <v>44309.216306445873</v>
      </c>
      <c r="D9384">
        <v>19</v>
      </c>
    </row>
    <row r="9385" spans="1:4" x14ac:dyDescent="0.25">
      <c r="A9385">
        <v>227842</v>
      </c>
      <c r="B9385" t="s">
        <v>16</v>
      </c>
      <c r="C9385" s="2">
        <v>44357.471853596871</v>
      </c>
      <c r="D9385">
        <v>12</v>
      </c>
    </row>
    <row r="9386" spans="1:4" x14ac:dyDescent="0.25">
      <c r="A9386">
        <v>227843</v>
      </c>
      <c r="B9386" t="s">
        <v>9</v>
      </c>
      <c r="C9386" s="2">
        <v>44329.490297150995</v>
      </c>
      <c r="D9386">
        <v>16</v>
      </c>
    </row>
    <row r="9387" spans="1:4" x14ac:dyDescent="0.25">
      <c r="A9387">
        <v>227849</v>
      </c>
      <c r="B9387" t="s">
        <v>5</v>
      </c>
      <c r="C9387" s="2">
        <v>44311.328290242163</v>
      </c>
      <c r="D9387">
        <v>6</v>
      </c>
    </row>
    <row r="9388" spans="1:4" x14ac:dyDescent="0.25">
      <c r="A9388">
        <v>227870</v>
      </c>
      <c r="B9388" t="s">
        <v>7</v>
      </c>
      <c r="C9388" s="2">
        <v>44372.669235327638</v>
      </c>
      <c r="D9388">
        <v>2</v>
      </c>
    </row>
    <row r="9389" spans="1:4" x14ac:dyDescent="0.25">
      <c r="A9389">
        <v>227894</v>
      </c>
      <c r="B9389" t="s">
        <v>5</v>
      </c>
      <c r="C9389" s="2">
        <v>44341.824971937327</v>
      </c>
      <c r="D9389">
        <v>13</v>
      </c>
    </row>
    <row r="9390" spans="1:4" x14ac:dyDescent="0.25">
      <c r="A9390">
        <v>227905</v>
      </c>
      <c r="B9390" t="s">
        <v>2</v>
      </c>
      <c r="C9390" s="2">
        <v>44344.07760413106</v>
      </c>
      <c r="D9390">
        <v>7</v>
      </c>
    </row>
    <row r="9391" spans="1:4" x14ac:dyDescent="0.25">
      <c r="A9391">
        <v>227927</v>
      </c>
      <c r="B9391" t="s">
        <v>5</v>
      </c>
      <c r="C9391" s="2">
        <v>44310.815579095441</v>
      </c>
      <c r="D9391">
        <v>12</v>
      </c>
    </row>
    <row r="9392" spans="1:4" x14ac:dyDescent="0.25">
      <c r="A9392">
        <v>227961</v>
      </c>
      <c r="B9392" t="s">
        <v>5</v>
      </c>
      <c r="C9392" s="2">
        <v>44285.684875605417</v>
      </c>
      <c r="D9392">
        <v>8</v>
      </c>
    </row>
    <row r="9393" spans="1:4" x14ac:dyDescent="0.25">
      <c r="A9393">
        <v>228001</v>
      </c>
      <c r="B9393" t="s">
        <v>2</v>
      </c>
      <c r="C9393" s="2">
        <v>44394.270324038458</v>
      </c>
      <c r="D9393">
        <v>4</v>
      </c>
    </row>
    <row r="9394" spans="1:4" x14ac:dyDescent="0.25">
      <c r="A9394">
        <v>228003</v>
      </c>
      <c r="B9394" t="s">
        <v>2</v>
      </c>
      <c r="C9394" s="2">
        <v>44300.058652884618</v>
      </c>
      <c r="D9394">
        <v>24</v>
      </c>
    </row>
    <row r="9395" spans="1:4" x14ac:dyDescent="0.25">
      <c r="A9395">
        <v>228016</v>
      </c>
      <c r="B9395" t="s">
        <v>5</v>
      </c>
      <c r="C9395" s="2">
        <v>44345.955273326217</v>
      </c>
      <c r="D9395">
        <v>8</v>
      </c>
    </row>
    <row r="9396" spans="1:4" x14ac:dyDescent="0.25">
      <c r="A9396">
        <v>228056</v>
      </c>
      <c r="B9396" t="s">
        <v>3</v>
      </c>
      <c r="C9396" s="2">
        <v>44308.122138603991</v>
      </c>
      <c r="D9396">
        <v>3</v>
      </c>
    </row>
    <row r="9397" spans="1:4" x14ac:dyDescent="0.25">
      <c r="A9397">
        <v>228129</v>
      </c>
      <c r="B9397" t="s">
        <v>20</v>
      </c>
      <c r="C9397" s="2">
        <v>44338.988876068375</v>
      </c>
      <c r="D9397">
        <v>15</v>
      </c>
    </row>
    <row r="9398" spans="1:4" x14ac:dyDescent="0.25">
      <c r="A9398">
        <v>228229</v>
      </c>
      <c r="B9398" t="s">
        <v>2</v>
      </c>
      <c r="C9398" s="2">
        <v>44332.29699301994</v>
      </c>
      <c r="D9398">
        <v>10</v>
      </c>
    </row>
    <row r="9399" spans="1:4" x14ac:dyDescent="0.25">
      <c r="A9399">
        <v>228277</v>
      </c>
      <c r="B9399" t="s">
        <v>2</v>
      </c>
      <c r="C9399" s="2">
        <v>44314.161609900286</v>
      </c>
      <c r="D9399">
        <v>5</v>
      </c>
    </row>
    <row r="9400" spans="1:4" x14ac:dyDescent="0.25">
      <c r="A9400">
        <v>228291</v>
      </c>
      <c r="B9400" t="s">
        <v>2</v>
      </c>
      <c r="C9400" s="2">
        <v>44406.092065669516</v>
      </c>
      <c r="D9400">
        <v>3</v>
      </c>
    </row>
    <row r="9401" spans="1:4" x14ac:dyDescent="0.25">
      <c r="A9401">
        <v>228303</v>
      </c>
      <c r="B9401" t="s">
        <v>7</v>
      </c>
      <c r="C9401" s="2">
        <v>44373.21511517094</v>
      </c>
      <c r="D9401">
        <v>11</v>
      </c>
    </row>
    <row r="9402" spans="1:4" x14ac:dyDescent="0.25">
      <c r="A9402">
        <v>228319</v>
      </c>
      <c r="B9402" t="s">
        <v>2</v>
      </c>
      <c r="C9402" s="2">
        <v>44375.372576994305</v>
      </c>
      <c r="D9402">
        <v>13</v>
      </c>
    </row>
    <row r="9403" spans="1:4" x14ac:dyDescent="0.25">
      <c r="A9403">
        <v>228323</v>
      </c>
      <c r="B9403" t="s">
        <v>9</v>
      </c>
      <c r="C9403" s="2">
        <v>44309.835440918803</v>
      </c>
      <c r="D9403">
        <v>7</v>
      </c>
    </row>
    <row r="9404" spans="1:4" x14ac:dyDescent="0.25">
      <c r="A9404">
        <v>228352</v>
      </c>
      <c r="B9404" t="s">
        <v>8</v>
      </c>
      <c r="C9404" s="2">
        <v>44376.561114280623</v>
      </c>
      <c r="D9404">
        <v>10</v>
      </c>
    </row>
    <row r="9405" spans="1:4" x14ac:dyDescent="0.25">
      <c r="A9405">
        <v>228368</v>
      </c>
      <c r="B9405" t="s">
        <v>12</v>
      </c>
      <c r="C9405" s="2">
        <v>44343.627505733624</v>
      </c>
      <c r="D9405">
        <v>12</v>
      </c>
    </row>
    <row r="9406" spans="1:4" x14ac:dyDescent="0.25">
      <c r="A9406">
        <v>228384</v>
      </c>
      <c r="B9406" t="s">
        <v>2</v>
      </c>
      <c r="C9406" s="2">
        <v>44308.575526994304</v>
      </c>
      <c r="D9406">
        <v>5</v>
      </c>
    </row>
    <row r="9407" spans="1:4" x14ac:dyDescent="0.25">
      <c r="A9407">
        <v>228460</v>
      </c>
      <c r="B9407" t="s">
        <v>3</v>
      </c>
      <c r="C9407" s="2">
        <v>44315.29064366097</v>
      </c>
      <c r="D9407">
        <v>20</v>
      </c>
    </row>
    <row r="9408" spans="1:4" x14ac:dyDescent="0.25">
      <c r="A9408">
        <v>228543</v>
      </c>
      <c r="B9408" t="s">
        <v>3</v>
      </c>
      <c r="C9408" s="2">
        <v>44364.416480021362</v>
      </c>
      <c r="D9408">
        <v>12</v>
      </c>
    </row>
    <row r="9409" spans="1:4" x14ac:dyDescent="0.25">
      <c r="A9409">
        <v>228578</v>
      </c>
      <c r="B9409" t="s">
        <v>5</v>
      </c>
      <c r="C9409" s="2">
        <v>44426.560422150993</v>
      </c>
      <c r="D9409">
        <v>1</v>
      </c>
    </row>
    <row r="9410" spans="1:4" x14ac:dyDescent="0.25">
      <c r="A9410">
        <v>228579</v>
      </c>
      <c r="B9410" t="s">
        <v>2</v>
      </c>
      <c r="C9410" s="2">
        <v>44373.25953187322</v>
      </c>
      <c r="D9410">
        <v>9</v>
      </c>
    </row>
    <row r="9411" spans="1:4" x14ac:dyDescent="0.25">
      <c r="A9411">
        <v>228612</v>
      </c>
      <c r="B9411" t="s">
        <v>8</v>
      </c>
      <c r="C9411" s="2">
        <v>44345.829087215105</v>
      </c>
      <c r="D9411">
        <v>9</v>
      </c>
    </row>
    <row r="9412" spans="1:4" x14ac:dyDescent="0.25">
      <c r="A9412">
        <v>228674</v>
      </c>
      <c r="B9412" t="s">
        <v>5</v>
      </c>
      <c r="C9412" s="2">
        <v>44372.784822827642</v>
      </c>
      <c r="D9412">
        <v>6</v>
      </c>
    </row>
    <row r="9413" spans="1:4" x14ac:dyDescent="0.25">
      <c r="A9413">
        <v>228676</v>
      </c>
      <c r="B9413" t="s">
        <v>3</v>
      </c>
      <c r="C9413" s="2">
        <v>44310.970389992879</v>
      </c>
      <c r="D9413">
        <v>14</v>
      </c>
    </row>
    <row r="9414" spans="1:4" x14ac:dyDescent="0.25">
      <c r="A9414">
        <v>228699</v>
      </c>
      <c r="B9414" t="s">
        <v>2</v>
      </c>
      <c r="C9414" s="2">
        <v>44341.62521627493</v>
      </c>
      <c r="D9414">
        <v>12</v>
      </c>
    </row>
    <row r="9415" spans="1:4" x14ac:dyDescent="0.25">
      <c r="A9415">
        <v>228775</v>
      </c>
      <c r="B9415" t="s">
        <v>8</v>
      </c>
      <c r="C9415" s="2">
        <v>44339.219492948716</v>
      </c>
      <c r="D9415">
        <v>12</v>
      </c>
    </row>
    <row r="9416" spans="1:4" x14ac:dyDescent="0.25">
      <c r="A9416">
        <v>228778</v>
      </c>
      <c r="B9416" t="s">
        <v>5</v>
      </c>
      <c r="C9416" s="2">
        <v>44352.752763390308</v>
      </c>
      <c r="D9416">
        <v>10</v>
      </c>
    </row>
    <row r="9417" spans="1:4" x14ac:dyDescent="0.25">
      <c r="A9417">
        <v>228827</v>
      </c>
      <c r="B9417" t="s">
        <v>2</v>
      </c>
      <c r="C9417" s="2">
        <v>44375.311845263532</v>
      </c>
      <c r="D9417">
        <v>6</v>
      </c>
    </row>
    <row r="9418" spans="1:4" x14ac:dyDescent="0.25">
      <c r="A9418">
        <v>228870</v>
      </c>
      <c r="B9418" t="s">
        <v>5</v>
      </c>
      <c r="C9418" s="2">
        <v>44295.856205769232</v>
      </c>
      <c r="D9418">
        <v>2</v>
      </c>
    </row>
    <row r="9419" spans="1:4" x14ac:dyDescent="0.25">
      <c r="A9419">
        <v>228937</v>
      </c>
      <c r="B9419" t="s">
        <v>5</v>
      </c>
      <c r="C9419" s="2">
        <v>44303.771758974362</v>
      </c>
      <c r="D9419">
        <v>1</v>
      </c>
    </row>
    <row r="9420" spans="1:4" x14ac:dyDescent="0.25">
      <c r="A9420">
        <v>228957</v>
      </c>
      <c r="B9420" t="s">
        <v>2</v>
      </c>
      <c r="C9420" s="2">
        <v>44340.470431445872</v>
      </c>
      <c r="D9420">
        <v>11</v>
      </c>
    </row>
    <row r="9421" spans="1:4" x14ac:dyDescent="0.25">
      <c r="A9421">
        <v>229016</v>
      </c>
      <c r="B9421" t="s">
        <v>2</v>
      </c>
      <c r="C9421" s="2">
        <v>44332.876448326213</v>
      </c>
      <c r="D9421">
        <v>11</v>
      </c>
    </row>
    <row r="9422" spans="1:4" x14ac:dyDescent="0.25">
      <c r="A9422">
        <v>229043</v>
      </c>
      <c r="B9422" t="s">
        <v>18</v>
      </c>
      <c r="C9422" s="2">
        <v>44320.433493696582</v>
      </c>
      <c r="D9422">
        <v>2</v>
      </c>
    </row>
    <row r="9423" spans="1:4" x14ac:dyDescent="0.25">
      <c r="A9423">
        <v>229064</v>
      </c>
      <c r="B9423" t="s">
        <v>6</v>
      </c>
      <c r="C9423" s="2">
        <v>44400.736096403132</v>
      </c>
      <c r="D9423">
        <v>5</v>
      </c>
    </row>
    <row r="9424" spans="1:4" x14ac:dyDescent="0.25">
      <c r="A9424">
        <v>229068</v>
      </c>
      <c r="B9424" t="s">
        <v>7</v>
      </c>
      <c r="C9424" s="2">
        <v>44302.144202029915</v>
      </c>
      <c r="D9424">
        <v>10</v>
      </c>
    </row>
    <row r="9425" spans="1:4" x14ac:dyDescent="0.25">
      <c r="A9425">
        <v>229069</v>
      </c>
      <c r="B9425" t="s">
        <v>7</v>
      </c>
      <c r="C9425" s="2">
        <v>44373.345712215101</v>
      </c>
      <c r="D9425">
        <v>9</v>
      </c>
    </row>
    <row r="9426" spans="1:4" x14ac:dyDescent="0.25">
      <c r="A9426">
        <v>229115</v>
      </c>
      <c r="B9426" t="s">
        <v>3</v>
      </c>
      <c r="C9426" s="2">
        <v>44289.151587927343</v>
      </c>
      <c r="D9426">
        <v>13</v>
      </c>
    </row>
    <row r="9427" spans="1:4" x14ac:dyDescent="0.25">
      <c r="A9427">
        <v>229165</v>
      </c>
      <c r="B9427" t="s">
        <v>7</v>
      </c>
      <c r="C9427" s="2">
        <v>44365.456389707979</v>
      </c>
      <c r="D9427">
        <v>10</v>
      </c>
    </row>
    <row r="9428" spans="1:4" x14ac:dyDescent="0.25">
      <c r="A9428">
        <v>229204</v>
      </c>
      <c r="B9428" t="s">
        <v>7</v>
      </c>
      <c r="C9428" s="2">
        <v>44310.120164066953</v>
      </c>
      <c r="D9428">
        <v>6</v>
      </c>
    </row>
    <row r="9429" spans="1:4" x14ac:dyDescent="0.25">
      <c r="A9429">
        <v>229208</v>
      </c>
      <c r="B9429" t="s">
        <v>7</v>
      </c>
      <c r="C9429" s="2">
        <v>44322.344850890309</v>
      </c>
      <c r="D9429">
        <v>6</v>
      </c>
    </row>
    <row r="9430" spans="1:4" x14ac:dyDescent="0.25">
      <c r="A9430">
        <v>229209</v>
      </c>
      <c r="B9430" t="s">
        <v>3</v>
      </c>
      <c r="C9430" s="2">
        <v>44322.839307122507</v>
      </c>
      <c r="D9430">
        <v>12</v>
      </c>
    </row>
    <row r="9431" spans="1:4" x14ac:dyDescent="0.25">
      <c r="A9431">
        <v>229210</v>
      </c>
      <c r="B9431" t="s">
        <v>3</v>
      </c>
      <c r="C9431" s="2">
        <v>44345.414104309122</v>
      </c>
      <c r="D9431">
        <v>3</v>
      </c>
    </row>
    <row r="9432" spans="1:4" x14ac:dyDescent="0.25">
      <c r="A9432">
        <v>229219</v>
      </c>
      <c r="B9432" t="s">
        <v>21</v>
      </c>
      <c r="C9432" s="2">
        <v>44345.387850427353</v>
      </c>
      <c r="D9432">
        <v>16</v>
      </c>
    </row>
    <row r="9433" spans="1:4" x14ac:dyDescent="0.25">
      <c r="A9433">
        <v>229248</v>
      </c>
      <c r="B9433" t="s">
        <v>2</v>
      </c>
      <c r="C9433" s="2">
        <v>44320.691499679488</v>
      </c>
      <c r="D9433">
        <v>5</v>
      </c>
    </row>
    <row r="9434" spans="1:4" x14ac:dyDescent="0.25">
      <c r="A9434">
        <v>229296</v>
      </c>
      <c r="B9434" t="s">
        <v>2</v>
      </c>
      <c r="C9434" s="2">
        <v>44342.786905021363</v>
      </c>
      <c r="D9434">
        <v>15</v>
      </c>
    </row>
    <row r="9435" spans="1:4" x14ac:dyDescent="0.25">
      <c r="A9435">
        <v>229306</v>
      </c>
      <c r="B9435" t="s">
        <v>12</v>
      </c>
      <c r="C9435" s="2">
        <v>44403.383528703707</v>
      </c>
      <c r="D9435">
        <v>3</v>
      </c>
    </row>
    <row r="9436" spans="1:4" x14ac:dyDescent="0.25">
      <c r="A9436">
        <v>229308</v>
      </c>
      <c r="B9436" t="s">
        <v>7</v>
      </c>
      <c r="C9436" s="2">
        <v>44299.051877955841</v>
      </c>
      <c r="D9436">
        <v>6</v>
      </c>
    </row>
    <row r="9437" spans="1:4" x14ac:dyDescent="0.25">
      <c r="A9437">
        <v>229339</v>
      </c>
      <c r="B9437" t="s">
        <v>2</v>
      </c>
      <c r="C9437" s="2">
        <v>44403.373486217955</v>
      </c>
      <c r="D9437">
        <v>4</v>
      </c>
    </row>
    <row r="9438" spans="1:4" x14ac:dyDescent="0.25">
      <c r="A9438">
        <v>229342</v>
      </c>
      <c r="B9438" t="s">
        <v>3</v>
      </c>
      <c r="C9438" s="2">
        <v>44290.815274252134</v>
      </c>
      <c r="D9438">
        <v>9</v>
      </c>
    </row>
    <row r="9439" spans="1:4" x14ac:dyDescent="0.25">
      <c r="A9439">
        <v>229390</v>
      </c>
      <c r="B9439" t="s">
        <v>2</v>
      </c>
      <c r="C9439" s="2">
        <v>44315.3599781339</v>
      </c>
      <c r="D9439">
        <v>6</v>
      </c>
    </row>
    <row r="9440" spans="1:4" x14ac:dyDescent="0.25">
      <c r="A9440">
        <v>229459</v>
      </c>
      <c r="B9440" t="s">
        <v>7</v>
      </c>
      <c r="C9440" s="2">
        <v>44311.031218910255</v>
      </c>
      <c r="D9440">
        <v>20</v>
      </c>
    </row>
    <row r="9441" spans="1:4" x14ac:dyDescent="0.25">
      <c r="A9441">
        <v>229475</v>
      </c>
      <c r="B9441" t="s">
        <v>2</v>
      </c>
      <c r="C9441" s="2">
        <v>44382.899721011396</v>
      </c>
      <c r="D9441">
        <v>11</v>
      </c>
    </row>
    <row r="9442" spans="1:4" x14ac:dyDescent="0.25">
      <c r="A9442">
        <v>229478</v>
      </c>
      <c r="B9442" t="s">
        <v>7</v>
      </c>
      <c r="C9442" s="2">
        <v>44373.770446901712</v>
      </c>
      <c r="D9442">
        <v>7</v>
      </c>
    </row>
    <row r="9443" spans="1:4" x14ac:dyDescent="0.25">
      <c r="A9443">
        <v>229481</v>
      </c>
      <c r="B9443" t="s">
        <v>7</v>
      </c>
      <c r="C9443" s="2">
        <v>44301.564297685181</v>
      </c>
      <c r="D9443">
        <v>1</v>
      </c>
    </row>
    <row r="9444" spans="1:4" x14ac:dyDescent="0.25">
      <c r="A9444">
        <v>229485</v>
      </c>
      <c r="B9444" t="s">
        <v>5</v>
      </c>
      <c r="C9444" s="2">
        <v>44378.83201289174</v>
      </c>
      <c r="D9444">
        <v>7</v>
      </c>
    </row>
    <row r="9445" spans="1:4" x14ac:dyDescent="0.25">
      <c r="A9445">
        <v>229531</v>
      </c>
      <c r="B9445" t="s">
        <v>6</v>
      </c>
      <c r="C9445" s="2">
        <v>44391.984476103986</v>
      </c>
      <c r="D9445">
        <v>6</v>
      </c>
    </row>
    <row r="9446" spans="1:4" x14ac:dyDescent="0.25">
      <c r="A9446">
        <v>229535</v>
      </c>
      <c r="B9446" t="s">
        <v>10</v>
      </c>
      <c r="C9446" s="2">
        <v>44382.222541346157</v>
      </c>
      <c r="D9446">
        <v>4</v>
      </c>
    </row>
    <row r="9447" spans="1:4" x14ac:dyDescent="0.25">
      <c r="A9447">
        <v>229658</v>
      </c>
      <c r="B9447" t="s">
        <v>3</v>
      </c>
      <c r="C9447" s="2">
        <v>44302.476673504272</v>
      </c>
      <c r="D9447">
        <v>9</v>
      </c>
    </row>
    <row r="9448" spans="1:4" x14ac:dyDescent="0.25">
      <c r="A9448">
        <v>229693</v>
      </c>
      <c r="B9448" t="s">
        <v>3</v>
      </c>
      <c r="C9448" s="2">
        <v>44307.424931623929</v>
      </c>
      <c r="D9448">
        <v>20</v>
      </c>
    </row>
    <row r="9449" spans="1:4" x14ac:dyDescent="0.25">
      <c r="A9449">
        <v>229722</v>
      </c>
      <c r="B9449" t="s">
        <v>8</v>
      </c>
      <c r="C9449" s="2">
        <v>44376.09551399573</v>
      </c>
      <c r="D9449">
        <v>10</v>
      </c>
    </row>
    <row r="9450" spans="1:4" x14ac:dyDescent="0.25">
      <c r="A9450">
        <v>229726</v>
      </c>
      <c r="B9450" t="s">
        <v>5</v>
      </c>
      <c r="C9450" s="2">
        <v>44381.967455911676</v>
      </c>
      <c r="D9450">
        <v>4</v>
      </c>
    </row>
    <row r="9451" spans="1:4" x14ac:dyDescent="0.25">
      <c r="A9451">
        <v>229791</v>
      </c>
      <c r="B9451" t="s">
        <v>18</v>
      </c>
      <c r="C9451" s="2">
        <v>44370.548889458689</v>
      </c>
      <c r="D9451">
        <v>2</v>
      </c>
    </row>
    <row r="9452" spans="1:4" x14ac:dyDescent="0.25">
      <c r="A9452">
        <v>229835</v>
      </c>
      <c r="B9452" t="s">
        <v>8</v>
      </c>
      <c r="C9452" s="2">
        <v>44358.364643660978</v>
      </c>
      <c r="D9452">
        <v>2</v>
      </c>
    </row>
    <row r="9453" spans="1:4" x14ac:dyDescent="0.25">
      <c r="A9453">
        <v>229840</v>
      </c>
      <c r="B9453" t="s">
        <v>12</v>
      </c>
      <c r="C9453" s="2">
        <v>44345.035594871799</v>
      </c>
      <c r="D9453">
        <v>11</v>
      </c>
    </row>
    <row r="9454" spans="1:4" x14ac:dyDescent="0.25">
      <c r="A9454">
        <v>229855</v>
      </c>
      <c r="B9454" t="s">
        <v>9</v>
      </c>
      <c r="C9454" s="2">
        <v>44339.523298076921</v>
      </c>
      <c r="D9454">
        <v>23</v>
      </c>
    </row>
    <row r="9455" spans="1:4" x14ac:dyDescent="0.25">
      <c r="A9455">
        <v>229868</v>
      </c>
      <c r="B9455" t="s">
        <v>7</v>
      </c>
      <c r="C9455" s="2">
        <v>44300.908225391737</v>
      </c>
      <c r="D9455">
        <v>2</v>
      </c>
    </row>
    <row r="9456" spans="1:4" x14ac:dyDescent="0.25">
      <c r="A9456">
        <v>229885</v>
      </c>
      <c r="B9456" t="s">
        <v>2</v>
      </c>
      <c r="C9456" s="2">
        <v>44346.479200427355</v>
      </c>
      <c r="D9456">
        <v>7</v>
      </c>
    </row>
    <row r="9457" spans="1:4" x14ac:dyDescent="0.25">
      <c r="A9457">
        <v>229907</v>
      </c>
      <c r="B9457" t="s">
        <v>2</v>
      </c>
      <c r="C9457" s="2">
        <v>44386.155039245015</v>
      </c>
      <c r="D9457">
        <v>11</v>
      </c>
    </row>
    <row r="9458" spans="1:4" x14ac:dyDescent="0.25">
      <c r="A9458">
        <v>229930</v>
      </c>
      <c r="B9458" t="s">
        <v>3</v>
      </c>
      <c r="C9458" s="2">
        <v>44334.00696385328</v>
      </c>
      <c r="D9458">
        <v>4</v>
      </c>
    </row>
    <row r="9459" spans="1:4" x14ac:dyDescent="0.25">
      <c r="A9459">
        <v>229940</v>
      </c>
      <c r="B9459" t="s">
        <v>3</v>
      </c>
      <c r="C9459" s="2">
        <v>44377.025642770655</v>
      </c>
      <c r="D9459">
        <v>4</v>
      </c>
    </row>
    <row r="9460" spans="1:4" x14ac:dyDescent="0.25">
      <c r="A9460">
        <v>229946</v>
      </c>
      <c r="B9460" t="s">
        <v>8</v>
      </c>
      <c r="C9460" s="2">
        <v>44329.959752955845</v>
      </c>
      <c r="D9460">
        <v>5</v>
      </c>
    </row>
    <row r="9461" spans="1:4" x14ac:dyDescent="0.25">
      <c r="A9461">
        <v>229962</v>
      </c>
      <c r="B9461" t="s">
        <v>2</v>
      </c>
      <c r="C9461" s="2">
        <v>44339.627506410252</v>
      </c>
      <c r="D9461">
        <v>12</v>
      </c>
    </row>
    <row r="9462" spans="1:4" x14ac:dyDescent="0.25">
      <c r="A9462">
        <v>229972</v>
      </c>
      <c r="B9462" t="s">
        <v>5</v>
      </c>
      <c r="C9462" s="2">
        <v>44346.668442521368</v>
      </c>
      <c r="D9462">
        <v>11</v>
      </c>
    </row>
    <row r="9463" spans="1:4" x14ac:dyDescent="0.25">
      <c r="A9463">
        <v>230012</v>
      </c>
      <c r="B9463" t="s">
        <v>3</v>
      </c>
      <c r="C9463" s="2">
        <v>44371.374788319081</v>
      </c>
      <c r="D9463">
        <v>13</v>
      </c>
    </row>
    <row r="9464" spans="1:4" x14ac:dyDescent="0.25">
      <c r="A9464">
        <v>230016</v>
      </c>
      <c r="B9464" t="s">
        <v>6</v>
      </c>
      <c r="C9464" s="2">
        <v>44285.381963105414</v>
      </c>
      <c r="D9464">
        <v>9</v>
      </c>
    </row>
    <row r="9465" spans="1:4" x14ac:dyDescent="0.25">
      <c r="A9465">
        <v>230046</v>
      </c>
      <c r="B9465" t="s">
        <v>2</v>
      </c>
      <c r="C9465" s="2">
        <v>44372.998191381768</v>
      </c>
      <c r="D9465">
        <v>5</v>
      </c>
    </row>
    <row r="9466" spans="1:4" x14ac:dyDescent="0.25">
      <c r="A9466">
        <v>230055</v>
      </c>
      <c r="B9466" t="s">
        <v>13</v>
      </c>
      <c r="C9466" s="2">
        <v>44296.249902635325</v>
      </c>
      <c r="D9466">
        <v>19</v>
      </c>
    </row>
    <row r="9467" spans="1:4" x14ac:dyDescent="0.25">
      <c r="A9467">
        <v>230066</v>
      </c>
      <c r="B9467" t="s">
        <v>5</v>
      </c>
      <c r="C9467" s="2">
        <v>44317.620131873213</v>
      </c>
      <c r="D9467">
        <v>12</v>
      </c>
    </row>
    <row r="9468" spans="1:4" x14ac:dyDescent="0.25">
      <c r="A9468">
        <v>230083</v>
      </c>
      <c r="B9468" t="s">
        <v>3</v>
      </c>
      <c r="C9468" s="2">
        <v>44293.558593447291</v>
      </c>
      <c r="D9468">
        <v>3</v>
      </c>
    </row>
    <row r="9469" spans="1:4" x14ac:dyDescent="0.25">
      <c r="A9469">
        <v>230095</v>
      </c>
      <c r="B9469" t="s">
        <v>3</v>
      </c>
      <c r="C9469" s="2">
        <v>44373.102197578344</v>
      </c>
      <c r="D9469">
        <v>10</v>
      </c>
    </row>
    <row r="9470" spans="1:4" x14ac:dyDescent="0.25">
      <c r="A9470">
        <v>230216</v>
      </c>
      <c r="B9470" t="s">
        <v>7</v>
      </c>
      <c r="C9470" s="2">
        <v>44412.157341631057</v>
      </c>
      <c r="D9470">
        <v>4</v>
      </c>
    </row>
    <row r="9471" spans="1:4" x14ac:dyDescent="0.25">
      <c r="A9471">
        <v>230267</v>
      </c>
      <c r="B9471" t="s">
        <v>5</v>
      </c>
      <c r="C9471" s="2">
        <v>44299.492995797722</v>
      </c>
      <c r="D9471">
        <v>13</v>
      </c>
    </row>
    <row r="9472" spans="1:4" x14ac:dyDescent="0.25">
      <c r="A9472">
        <v>230276</v>
      </c>
      <c r="B9472" t="s">
        <v>7</v>
      </c>
      <c r="C9472" s="2">
        <v>44345.795863853273</v>
      </c>
      <c r="D9472">
        <v>4</v>
      </c>
    </row>
    <row r="9473" spans="1:4" x14ac:dyDescent="0.25">
      <c r="A9473">
        <v>230323</v>
      </c>
      <c r="B9473" t="s">
        <v>7</v>
      </c>
      <c r="C9473" s="2">
        <v>44340.556689957266</v>
      </c>
      <c r="D9473">
        <v>9</v>
      </c>
    </row>
    <row r="9474" spans="1:4" x14ac:dyDescent="0.25">
      <c r="A9474">
        <v>230330</v>
      </c>
      <c r="B9474" t="s">
        <v>5</v>
      </c>
      <c r="C9474" s="2">
        <v>44372.872152492877</v>
      </c>
      <c r="D9474">
        <v>13</v>
      </c>
    </row>
    <row r="9475" spans="1:4" x14ac:dyDescent="0.25">
      <c r="A9475">
        <v>230350</v>
      </c>
      <c r="B9475" t="s">
        <v>17</v>
      </c>
      <c r="C9475" s="2">
        <v>44340.138464102565</v>
      </c>
      <c r="D9475">
        <v>11</v>
      </c>
    </row>
    <row r="9476" spans="1:4" x14ac:dyDescent="0.25">
      <c r="A9476">
        <v>230417</v>
      </c>
      <c r="B9476" t="s">
        <v>3</v>
      </c>
      <c r="C9476" s="2">
        <v>44314.529243198005</v>
      </c>
      <c r="D9476">
        <v>10</v>
      </c>
    </row>
    <row r="9477" spans="1:4" x14ac:dyDescent="0.25">
      <c r="A9477">
        <v>230447</v>
      </c>
      <c r="B9477" t="s">
        <v>7</v>
      </c>
      <c r="C9477" s="2">
        <v>44403.391472827636</v>
      </c>
      <c r="D9477">
        <v>5</v>
      </c>
    </row>
    <row r="9478" spans="1:4" x14ac:dyDescent="0.25">
      <c r="A9478">
        <v>230456</v>
      </c>
      <c r="B9478" t="s">
        <v>7</v>
      </c>
      <c r="C9478" s="2">
        <v>44390.456936075498</v>
      </c>
      <c r="D9478">
        <v>9</v>
      </c>
    </row>
    <row r="9479" spans="1:4" x14ac:dyDescent="0.25">
      <c r="A9479">
        <v>230474</v>
      </c>
      <c r="B9479" t="s">
        <v>5</v>
      </c>
      <c r="C9479" s="2">
        <v>44331.773717058401</v>
      </c>
      <c r="D9479">
        <v>9</v>
      </c>
    </row>
    <row r="9480" spans="1:4" x14ac:dyDescent="0.25">
      <c r="A9480">
        <v>230491</v>
      </c>
      <c r="B9480" t="s">
        <v>5</v>
      </c>
      <c r="C9480" s="2">
        <v>44373.470868839031</v>
      </c>
      <c r="D9480">
        <v>5</v>
      </c>
    </row>
    <row r="9481" spans="1:4" x14ac:dyDescent="0.25">
      <c r="A9481">
        <v>230497</v>
      </c>
      <c r="B9481" t="s">
        <v>5</v>
      </c>
      <c r="C9481" s="2">
        <v>44315.395212393159</v>
      </c>
      <c r="D9481">
        <v>12</v>
      </c>
    </row>
    <row r="9482" spans="1:4" x14ac:dyDescent="0.25">
      <c r="A9482">
        <v>230506</v>
      </c>
      <c r="B9482" t="s">
        <v>2</v>
      </c>
      <c r="C9482" s="2">
        <v>44322.102137001428</v>
      </c>
      <c r="D9482">
        <v>6</v>
      </c>
    </row>
    <row r="9483" spans="1:4" x14ac:dyDescent="0.25">
      <c r="A9483">
        <v>230527</v>
      </c>
      <c r="B9483" t="s">
        <v>3</v>
      </c>
      <c r="C9483" s="2">
        <v>44352.894497400288</v>
      </c>
      <c r="D9483">
        <v>5</v>
      </c>
    </row>
    <row r="9484" spans="1:4" x14ac:dyDescent="0.25">
      <c r="A9484">
        <v>230558</v>
      </c>
      <c r="B9484" t="s">
        <v>5</v>
      </c>
      <c r="C9484" s="2">
        <v>44379.802970940174</v>
      </c>
      <c r="D9484">
        <v>11</v>
      </c>
    </row>
    <row r="9485" spans="1:4" x14ac:dyDescent="0.25">
      <c r="A9485">
        <v>230572</v>
      </c>
      <c r="B9485" t="s">
        <v>2</v>
      </c>
      <c r="C9485" s="2">
        <v>44341.708769373217</v>
      </c>
      <c r="D9485">
        <v>12</v>
      </c>
    </row>
    <row r="9486" spans="1:4" x14ac:dyDescent="0.25">
      <c r="A9486">
        <v>230586</v>
      </c>
      <c r="B9486" t="s">
        <v>7</v>
      </c>
      <c r="C9486" s="2">
        <v>44313.217536538461</v>
      </c>
      <c r="D9486">
        <v>8</v>
      </c>
    </row>
    <row r="9487" spans="1:4" x14ac:dyDescent="0.25">
      <c r="A9487">
        <v>230618</v>
      </c>
      <c r="B9487" t="s">
        <v>2</v>
      </c>
      <c r="C9487" s="2">
        <v>44314.841175854694</v>
      </c>
      <c r="D9487">
        <v>15</v>
      </c>
    </row>
    <row r="9488" spans="1:4" x14ac:dyDescent="0.25">
      <c r="A9488">
        <v>230625</v>
      </c>
      <c r="B9488" t="s">
        <v>5</v>
      </c>
      <c r="C9488" s="2">
        <v>44341.500976068382</v>
      </c>
      <c r="D9488">
        <v>9</v>
      </c>
    </row>
    <row r="9489" spans="1:4" x14ac:dyDescent="0.25">
      <c r="A9489">
        <v>230652</v>
      </c>
      <c r="B9489" t="s">
        <v>7</v>
      </c>
      <c r="C9489" s="2">
        <v>44305.57602275641</v>
      </c>
      <c r="D9489">
        <v>1</v>
      </c>
    </row>
    <row r="9490" spans="1:4" x14ac:dyDescent="0.25">
      <c r="A9490">
        <v>230692</v>
      </c>
      <c r="B9490" t="s">
        <v>7</v>
      </c>
      <c r="C9490" s="2">
        <v>44356.654272578344</v>
      </c>
      <c r="D9490">
        <v>2</v>
      </c>
    </row>
    <row r="9491" spans="1:4" x14ac:dyDescent="0.25">
      <c r="A9491">
        <v>230711</v>
      </c>
      <c r="B9491" t="s">
        <v>2</v>
      </c>
      <c r="C9491" s="2">
        <v>44312.386422578347</v>
      </c>
      <c r="D9491">
        <v>9</v>
      </c>
    </row>
    <row r="9492" spans="1:4" x14ac:dyDescent="0.25">
      <c r="A9492">
        <v>230722</v>
      </c>
      <c r="B9492" t="s">
        <v>5</v>
      </c>
      <c r="C9492" s="2">
        <v>44311.939915455841</v>
      </c>
      <c r="D9492">
        <v>8</v>
      </c>
    </row>
    <row r="9493" spans="1:4" x14ac:dyDescent="0.25">
      <c r="A9493">
        <v>230736</v>
      </c>
      <c r="B9493" t="s">
        <v>2</v>
      </c>
      <c r="C9493" s="2">
        <v>44352.741343198002</v>
      </c>
      <c r="D9493">
        <v>4</v>
      </c>
    </row>
    <row r="9494" spans="1:4" x14ac:dyDescent="0.25">
      <c r="A9494">
        <v>230764</v>
      </c>
      <c r="B9494" t="s">
        <v>2</v>
      </c>
      <c r="C9494" s="2">
        <v>44408.31144626069</v>
      </c>
      <c r="D9494">
        <v>3</v>
      </c>
    </row>
    <row r="9495" spans="1:4" x14ac:dyDescent="0.25">
      <c r="A9495">
        <v>230803</v>
      </c>
      <c r="B9495" t="s">
        <v>2</v>
      </c>
      <c r="C9495" s="2">
        <v>44344.269555982901</v>
      </c>
      <c r="D9495">
        <v>3</v>
      </c>
    </row>
    <row r="9496" spans="1:4" x14ac:dyDescent="0.25">
      <c r="A9496">
        <v>230806</v>
      </c>
      <c r="B9496" t="s">
        <v>3</v>
      </c>
      <c r="C9496" s="2">
        <v>44371.863667236466</v>
      </c>
      <c r="D9496">
        <v>5</v>
      </c>
    </row>
    <row r="9497" spans="1:4" x14ac:dyDescent="0.25">
      <c r="A9497">
        <v>230837</v>
      </c>
      <c r="B9497" t="s">
        <v>5</v>
      </c>
      <c r="C9497" s="2">
        <v>44410.541819586899</v>
      </c>
      <c r="D9497">
        <v>5</v>
      </c>
    </row>
    <row r="9498" spans="1:4" x14ac:dyDescent="0.25">
      <c r="A9498">
        <v>230852</v>
      </c>
      <c r="B9498" t="s">
        <v>18</v>
      </c>
      <c r="C9498" s="2">
        <v>44345.281730199429</v>
      </c>
      <c r="D9498">
        <v>6</v>
      </c>
    </row>
    <row r="9499" spans="1:4" x14ac:dyDescent="0.25">
      <c r="A9499">
        <v>230881</v>
      </c>
      <c r="B9499" t="s">
        <v>2</v>
      </c>
      <c r="C9499" s="2">
        <v>44312.391758547012</v>
      </c>
      <c r="D9499">
        <v>8</v>
      </c>
    </row>
    <row r="9500" spans="1:4" x14ac:dyDescent="0.25">
      <c r="A9500">
        <v>230884</v>
      </c>
      <c r="B9500" t="s">
        <v>2</v>
      </c>
      <c r="C9500" s="2">
        <v>44353.552053596868</v>
      </c>
      <c r="D9500">
        <v>14</v>
      </c>
    </row>
    <row r="9501" spans="1:4" x14ac:dyDescent="0.25">
      <c r="A9501">
        <v>230935</v>
      </c>
      <c r="B9501" t="s">
        <v>3</v>
      </c>
      <c r="C9501" s="2">
        <v>44346.925589529914</v>
      </c>
      <c r="D9501">
        <v>13</v>
      </c>
    </row>
    <row r="9502" spans="1:4" x14ac:dyDescent="0.25">
      <c r="A9502">
        <v>230971</v>
      </c>
      <c r="B9502" t="s">
        <v>3</v>
      </c>
      <c r="C9502" s="2">
        <v>44293.49109230769</v>
      </c>
      <c r="D9502">
        <v>3</v>
      </c>
    </row>
    <row r="9503" spans="1:4" x14ac:dyDescent="0.25">
      <c r="A9503">
        <v>230990</v>
      </c>
      <c r="B9503" t="s">
        <v>8</v>
      </c>
      <c r="C9503" s="2">
        <v>44343.477980698008</v>
      </c>
      <c r="D9503">
        <v>14</v>
      </c>
    </row>
    <row r="9504" spans="1:4" x14ac:dyDescent="0.25">
      <c r="A9504">
        <v>231016</v>
      </c>
      <c r="B9504" t="s">
        <v>5</v>
      </c>
      <c r="C9504" s="2">
        <v>44372.565390206546</v>
      </c>
      <c r="D9504">
        <v>7</v>
      </c>
    </row>
    <row r="9505" spans="1:4" x14ac:dyDescent="0.25">
      <c r="A9505">
        <v>231030</v>
      </c>
      <c r="B9505" t="s">
        <v>6</v>
      </c>
      <c r="C9505" s="2">
        <v>44350.836972400291</v>
      </c>
      <c r="D9505">
        <v>15</v>
      </c>
    </row>
    <row r="9506" spans="1:4" x14ac:dyDescent="0.25">
      <c r="A9506">
        <v>231073</v>
      </c>
      <c r="B9506" t="s">
        <v>5</v>
      </c>
      <c r="C9506" s="2">
        <v>44414.224056160972</v>
      </c>
      <c r="D9506">
        <v>6</v>
      </c>
    </row>
    <row r="9507" spans="1:4" x14ac:dyDescent="0.25">
      <c r="A9507">
        <v>231103</v>
      </c>
      <c r="B9507" t="s">
        <v>2</v>
      </c>
      <c r="C9507" s="2">
        <v>44305.644858938751</v>
      </c>
      <c r="D9507">
        <v>8</v>
      </c>
    </row>
    <row r="9508" spans="1:4" x14ac:dyDescent="0.25">
      <c r="A9508">
        <v>231116</v>
      </c>
      <c r="B9508" t="s">
        <v>7</v>
      </c>
      <c r="C9508" s="2">
        <v>44299.284728881765</v>
      </c>
      <c r="D9508">
        <v>5</v>
      </c>
    </row>
    <row r="9509" spans="1:4" x14ac:dyDescent="0.25">
      <c r="A9509">
        <v>231165</v>
      </c>
      <c r="B9509" t="s">
        <v>2</v>
      </c>
      <c r="C9509" s="2">
        <v>44370.799816524217</v>
      </c>
      <c r="D9509">
        <v>7</v>
      </c>
    </row>
    <row r="9510" spans="1:4" x14ac:dyDescent="0.25">
      <c r="A9510">
        <v>231166</v>
      </c>
      <c r="B9510" t="s">
        <v>7</v>
      </c>
      <c r="C9510" s="2">
        <v>44340.934302635324</v>
      </c>
      <c r="D9510">
        <v>14</v>
      </c>
    </row>
    <row r="9511" spans="1:4" x14ac:dyDescent="0.25">
      <c r="A9511">
        <v>231201</v>
      </c>
      <c r="B9511" t="s">
        <v>7</v>
      </c>
      <c r="C9511" s="2">
        <v>44344.504937713675</v>
      </c>
      <c r="D9511">
        <v>10</v>
      </c>
    </row>
    <row r="9512" spans="1:4" x14ac:dyDescent="0.25">
      <c r="A9512">
        <v>231211</v>
      </c>
      <c r="B9512" t="s">
        <v>7</v>
      </c>
      <c r="C9512" s="2">
        <v>44356.386373967231</v>
      </c>
      <c r="D9512">
        <v>3</v>
      </c>
    </row>
    <row r="9513" spans="1:4" x14ac:dyDescent="0.25">
      <c r="A9513">
        <v>231284</v>
      </c>
      <c r="B9513" t="s">
        <v>3</v>
      </c>
      <c r="C9513" s="2">
        <v>44373.277887678065</v>
      </c>
      <c r="D9513">
        <v>6</v>
      </c>
    </row>
    <row r="9514" spans="1:4" x14ac:dyDescent="0.25">
      <c r="A9514">
        <v>231298</v>
      </c>
      <c r="B9514" t="s">
        <v>5</v>
      </c>
      <c r="C9514" s="2">
        <v>44343.613031160967</v>
      </c>
      <c r="D9514">
        <v>11</v>
      </c>
    </row>
    <row r="9515" spans="1:4" x14ac:dyDescent="0.25">
      <c r="A9515">
        <v>231300</v>
      </c>
      <c r="B9515" t="s">
        <v>2</v>
      </c>
      <c r="C9515" s="2">
        <v>44308.990581196587</v>
      </c>
      <c r="D9515">
        <v>13</v>
      </c>
    </row>
    <row r="9516" spans="1:4" x14ac:dyDescent="0.25">
      <c r="A9516">
        <v>231360</v>
      </c>
      <c r="B9516" t="s">
        <v>2</v>
      </c>
      <c r="C9516" s="2">
        <v>44372.884939529911</v>
      </c>
      <c r="D9516">
        <v>5</v>
      </c>
    </row>
    <row r="9517" spans="1:4" x14ac:dyDescent="0.25">
      <c r="A9517">
        <v>231397</v>
      </c>
      <c r="B9517" t="s">
        <v>2</v>
      </c>
      <c r="C9517" s="2">
        <v>44375.037975106839</v>
      </c>
      <c r="D9517">
        <v>4</v>
      </c>
    </row>
    <row r="9518" spans="1:4" x14ac:dyDescent="0.25">
      <c r="A9518">
        <v>231416</v>
      </c>
      <c r="B9518" t="s">
        <v>13</v>
      </c>
      <c r="C9518" s="2">
        <v>44305.39733999288</v>
      </c>
      <c r="D9518">
        <v>8</v>
      </c>
    </row>
    <row r="9519" spans="1:4" x14ac:dyDescent="0.25">
      <c r="A9519">
        <v>231474</v>
      </c>
      <c r="B9519" t="s">
        <v>3</v>
      </c>
      <c r="C9519" s="2">
        <v>44313.097396011399</v>
      </c>
      <c r="D9519">
        <v>5</v>
      </c>
    </row>
    <row r="9520" spans="1:4" x14ac:dyDescent="0.25">
      <c r="A9520">
        <v>231482</v>
      </c>
      <c r="B9520" t="s">
        <v>2</v>
      </c>
      <c r="C9520" s="2">
        <v>44287.967318376061</v>
      </c>
      <c r="D9520">
        <v>6</v>
      </c>
    </row>
    <row r="9521" spans="1:4" x14ac:dyDescent="0.25">
      <c r="A9521">
        <v>231484</v>
      </c>
      <c r="B9521" t="s">
        <v>3</v>
      </c>
      <c r="C9521" s="2">
        <v>44387.91031869658</v>
      </c>
      <c r="D9521">
        <v>7</v>
      </c>
    </row>
    <row r="9522" spans="1:4" x14ac:dyDescent="0.25">
      <c r="A9522">
        <v>231510</v>
      </c>
      <c r="B9522" t="s">
        <v>10</v>
      </c>
      <c r="C9522" s="2">
        <v>44373.466431873218</v>
      </c>
      <c r="D9522">
        <v>5</v>
      </c>
    </row>
    <row r="9523" spans="1:4" x14ac:dyDescent="0.25">
      <c r="A9523">
        <v>231514</v>
      </c>
      <c r="B9523" t="s">
        <v>5</v>
      </c>
      <c r="C9523" s="2">
        <v>44343.90069323362</v>
      </c>
      <c r="D9523">
        <v>10</v>
      </c>
    </row>
    <row r="9524" spans="1:4" x14ac:dyDescent="0.25">
      <c r="A9524">
        <v>231563</v>
      </c>
      <c r="B9524" t="s">
        <v>5</v>
      </c>
      <c r="C9524" s="2">
        <v>44315.473776068378</v>
      </c>
      <c r="D9524">
        <v>21</v>
      </c>
    </row>
    <row r="9525" spans="1:4" x14ac:dyDescent="0.25">
      <c r="A9525">
        <v>231568</v>
      </c>
      <c r="B9525" t="s">
        <v>3</v>
      </c>
      <c r="C9525" s="2">
        <v>44308.560974216525</v>
      </c>
      <c r="D9525">
        <v>13</v>
      </c>
    </row>
    <row r="9526" spans="1:4" x14ac:dyDescent="0.25">
      <c r="A9526">
        <v>231571</v>
      </c>
      <c r="B9526" t="s">
        <v>7</v>
      </c>
      <c r="C9526" s="2">
        <v>44401.860030876065</v>
      </c>
      <c r="D9526">
        <v>4</v>
      </c>
    </row>
    <row r="9527" spans="1:4" x14ac:dyDescent="0.25">
      <c r="A9527">
        <v>231586</v>
      </c>
      <c r="B9527" t="s">
        <v>7</v>
      </c>
      <c r="C9527" s="2">
        <v>44319.338273112531</v>
      </c>
      <c r="D9527">
        <v>2</v>
      </c>
    </row>
    <row r="9528" spans="1:4" x14ac:dyDescent="0.25">
      <c r="A9528">
        <v>231627</v>
      </c>
      <c r="B9528" t="s">
        <v>2</v>
      </c>
      <c r="C9528" s="2">
        <v>44366.609687891738</v>
      </c>
      <c r="D9528">
        <v>7</v>
      </c>
    </row>
    <row r="9529" spans="1:4" x14ac:dyDescent="0.25">
      <c r="A9529">
        <v>231632</v>
      </c>
      <c r="B9529" t="s">
        <v>2</v>
      </c>
      <c r="C9529" s="2">
        <v>44373.869196153842</v>
      </c>
      <c r="D9529">
        <v>11</v>
      </c>
    </row>
    <row r="9530" spans="1:4" x14ac:dyDescent="0.25">
      <c r="A9530">
        <v>231651</v>
      </c>
      <c r="B9530" t="s">
        <v>7</v>
      </c>
      <c r="C9530" s="2">
        <v>44375.086320548442</v>
      </c>
      <c r="D9530">
        <v>3</v>
      </c>
    </row>
    <row r="9531" spans="1:4" x14ac:dyDescent="0.25">
      <c r="A9531">
        <v>231732</v>
      </c>
      <c r="B9531" t="s">
        <v>5</v>
      </c>
      <c r="C9531" s="2">
        <v>44345.940430519942</v>
      </c>
      <c r="D9531">
        <v>13</v>
      </c>
    </row>
    <row r="9532" spans="1:4" x14ac:dyDescent="0.25">
      <c r="A9532">
        <v>231789</v>
      </c>
      <c r="B9532" t="s">
        <v>2</v>
      </c>
      <c r="C9532" s="2">
        <v>44356.272101816241</v>
      </c>
      <c r="D9532">
        <v>8</v>
      </c>
    </row>
    <row r="9533" spans="1:4" x14ac:dyDescent="0.25">
      <c r="A9533">
        <v>231816</v>
      </c>
      <c r="B9533" t="s">
        <v>2</v>
      </c>
      <c r="C9533" s="2">
        <v>44422.681051139603</v>
      </c>
      <c r="D9533">
        <v>3</v>
      </c>
    </row>
    <row r="9534" spans="1:4" x14ac:dyDescent="0.25">
      <c r="A9534">
        <v>231857</v>
      </c>
      <c r="B9534" t="s">
        <v>3</v>
      </c>
      <c r="C9534" s="2">
        <v>44364.623176780631</v>
      </c>
      <c r="D9534">
        <v>1</v>
      </c>
    </row>
    <row r="9535" spans="1:4" x14ac:dyDescent="0.25">
      <c r="A9535">
        <v>231881</v>
      </c>
      <c r="B9535" t="s">
        <v>2</v>
      </c>
      <c r="C9535" s="2">
        <v>44340.535225641026</v>
      </c>
      <c r="D9535">
        <v>13</v>
      </c>
    </row>
    <row r="9536" spans="1:4" x14ac:dyDescent="0.25">
      <c r="A9536">
        <v>231882</v>
      </c>
      <c r="B9536" t="s">
        <v>5</v>
      </c>
      <c r="C9536" s="2">
        <v>44341.752638283469</v>
      </c>
      <c r="D9536">
        <v>17</v>
      </c>
    </row>
    <row r="9537" spans="1:4" x14ac:dyDescent="0.25">
      <c r="A9537">
        <v>231888</v>
      </c>
      <c r="B9537" t="s">
        <v>5</v>
      </c>
      <c r="C9537" s="2">
        <v>44344.270999964392</v>
      </c>
      <c r="D9537">
        <v>5</v>
      </c>
    </row>
    <row r="9538" spans="1:4" x14ac:dyDescent="0.25">
      <c r="A9538">
        <v>231899</v>
      </c>
      <c r="B9538" t="s">
        <v>9</v>
      </c>
      <c r="C9538" s="2">
        <v>44336.855970299141</v>
      </c>
      <c r="D9538">
        <v>2</v>
      </c>
    </row>
    <row r="9539" spans="1:4" x14ac:dyDescent="0.25">
      <c r="A9539">
        <v>231904</v>
      </c>
      <c r="B9539" t="s">
        <v>11</v>
      </c>
      <c r="C9539" s="2">
        <v>44343.905680484328</v>
      </c>
      <c r="D9539">
        <v>6</v>
      </c>
    </row>
    <row r="9540" spans="1:4" x14ac:dyDescent="0.25">
      <c r="A9540">
        <v>231910</v>
      </c>
      <c r="B9540" t="s">
        <v>7</v>
      </c>
      <c r="C9540" s="2">
        <v>44302.9848179131</v>
      </c>
      <c r="D9540">
        <v>15</v>
      </c>
    </row>
    <row r="9541" spans="1:4" x14ac:dyDescent="0.25">
      <c r="A9541">
        <v>231921</v>
      </c>
      <c r="B9541" t="s">
        <v>5</v>
      </c>
      <c r="C9541" s="2">
        <v>44386.381122186613</v>
      </c>
      <c r="D9541">
        <v>13</v>
      </c>
    </row>
    <row r="9542" spans="1:4" x14ac:dyDescent="0.25">
      <c r="A9542">
        <v>231931</v>
      </c>
      <c r="B9542" t="s">
        <v>2</v>
      </c>
      <c r="C9542" s="2">
        <v>44373.616002029921</v>
      </c>
      <c r="D9542">
        <v>3</v>
      </c>
    </row>
    <row r="9543" spans="1:4" x14ac:dyDescent="0.25">
      <c r="A9543">
        <v>231933</v>
      </c>
      <c r="B9543" t="s">
        <v>7</v>
      </c>
      <c r="C9543" s="2">
        <v>44406.565489031345</v>
      </c>
      <c r="D9543">
        <v>3</v>
      </c>
    </row>
    <row r="9544" spans="1:4" x14ac:dyDescent="0.25">
      <c r="A9544">
        <v>231937</v>
      </c>
      <c r="B9544" t="s">
        <v>5</v>
      </c>
      <c r="C9544" s="2">
        <v>44344.044620726498</v>
      </c>
      <c r="D9544">
        <v>18</v>
      </c>
    </row>
    <row r="9545" spans="1:4" x14ac:dyDescent="0.25">
      <c r="A9545">
        <v>231956</v>
      </c>
      <c r="B9545" t="s">
        <v>2</v>
      </c>
      <c r="C9545" s="2">
        <v>44342.269683297724</v>
      </c>
      <c r="D9545">
        <v>10</v>
      </c>
    </row>
    <row r="9546" spans="1:4" x14ac:dyDescent="0.25">
      <c r="A9546">
        <v>231962</v>
      </c>
      <c r="B9546" t="s">
        <v>2</v>
      </c>
      <c r="C9546" s="2">
        <v>44408.320786716533</v>
      </c>
      <c r="D9546">
        <v>3</v>
      </c>
    </row>
    <row r="9547" spans="1:4" x14ac:dyDescent="0.25">
      <c r="A9547">
        <v>231963</v>
      </c>
      <c r="B9547" t="s">
        <v>5</v>
      </c>
      <c r="C9547" s="2">
        <v>44370.849063782043</v>
      </c>
      <c r="D9547">
        <v>16</v>
      </c>
    </row>
    <row r="9548" spans="1:4" x14ac:dyDescent="0.25">
      <c r="A9548">
        <v>231975</v>
      </c>
      <c r="B9548" t="s">
        <v>5</v>
      </c>
      <c r="C9548" s="2">
        <v>44305.187573967232</v>
      </c>
      <c r="D9548">
        <v>10</v>
      </c>
    </row>
    <row r="9549" spans="1:4" x14ac:dyDescent="0.25">
      <c r="A9549">
        <v>231988</v>
      </c>
      <c r="B9549" t="s">
        <v>5</v>
      </c>
      <c r="C9549" s="2">
        <v>44344.428022898865</v>
      </c>
      <c r="D9549">
        <v>14</v>
      </c>
    </row>
    <row r="9550" spans="1:4" x14ac:dyDescent="0.25">
      <c r="A9550">
        <v>231991</v>
      </c>
      <c r="B9550" t="s">
        <v>18</v>
      </c>
      <c r="C9550" s="2">
        <v>44415.313161467231</v>
      </c>
      <c r="D9550">
        <v>4</v>
      </c>
    </row>
    <row r="9551" spans="1:4" x14ac:dyDescent="0.25">
      <c r="A9551">
        <v>232005</v>
      </c>
      <c r="B9551" t="s">
        <v>2</v>
      </c>
      <c r="C9551" s="2">
        <v>44310.455589565536</v>
      </c>
      <c r="D9551">
        <v>16</v>
      </c>
    </row>
    <row r="9552" spans="1:4" x14ac:dyDescent="0.25">
      <c r="A9552">
        <v>232018</v>
      </c>
      <c r="B9552" t="s">
        <v>5</v>
      </c>
      <c r="C9552" s="2">
        <v>44387.354192094019</v>
      </c>
      <c r="D9552">
        <v>6</v>
      </c>
    </row>
    <row r="9553" spans="1:4" x14ac:dyDescent="0.25">
      <c r="A9553">
        <v>232022</v>
      </c>
      <c r="B9553" t="s">
        <v>9</v>
      </c>
      <c r="C9553" s="2">
        <v>44340.371100676639</v>
      </c>
      <c r="D9553">
        <v>18</v>
      </c>
    </row>
    <row r="9554" spans="1:4" x14ac:dyDescent="0.25">
      <c r="A9554">
        <v>232031</v>
      </c>
      <c r="B9554" t="s">
        <v>2</v>
      </c>
      <c r="C9554" s="2">
        <v>44346.313164779196</v>
      </c>
      <c r="D9554">
        <v>11</v>
      </c>
    </row>
    <row r="9555" spans="1:4" x14ac:dyDescent="0.25">
      <c r="A9555">
        <v>232071</v>
      </c>
      <c r="B9555" t="s">
        <v>2</v>
      </c>
      <c r="C9555" s="2">
        <v>44344.379166631057</v>
      </c>
      <c r="D9555">
        <v>3</v>
      </c>
    </row>
    <row r="9556" spans="1:4" x14ac:dyDescent="0.25">
      <c r="A9556">
        <v>232089</v>
      </c>
      <c r="B9556" t="s">
        <v>3</v>
      </c>
      <c r="C9556" s="2">
        <v>44322.282732158121</v>
      </c>
      <c r="D9556">
        <v>5</v>
      </c>
    </row>
    <row r="9557" spans="1:4" x14ac:dyDescent="0.25">
      <c r="A9557">
        <v>232095</v>
      </c>
      <c r="B9557" t="s">
        <v>5</v>
      </c>
      <c r="C9557" s="2">
        <v>44388.899273076924</v>
      </c>
      <c r="D9557">
        <v>10</v>
      </c>
    </row>
    <row r="9558" spans="1:4" x14ac:dyDescent="0.25">
      <c r="A9558">
        <v>232121</v>
      </c>
      <c r="B9558" t="s">
        <v>7</v>
      </c>
      <c r="C9558" s="2">
        <v>44313.490126282049</v>
      </c>
      <c r="D9558">
        <v>9</v>
      </c>
    </row>
    <row r="9559" spans="1:4" x14ac:dyDescent="0.25">
      <c r="A9559">
        <v>232147</v>
      </c>
      <c r="B9559" t="s">
        <v>2</v>
      </c>
      <c r="C9559" s="2">
        <v>44345.692866417383</v>
      </c>
      <c r="D9559">
        <v>4</v>
      </c>
    </row>
    <row r="9560" spans="1:4" x14ac:dyDescent="0.25">
      <c r="A9560">
        <v>232178</v>
      </c>
      <c r="B9560" t="s">
        <v>3</v>
      </c>
      <c r="C9560" s="2">
        <v>44341.938489529915</v>
      </c>
      <c r="D9560">
        <v>13</v>
      </c>
    </row>
    <row r="9561" spans="1:4" x14ac:dyDescent="0.25">
      <c r="A9561">
        <v>232200</v>
      </c>
      <c r="B9561" t="s">
        <v>12</v>
      </c>
      <c r="C9561" s="2">
        <v>44293.640947400287</v>
      </c>
      <c r="D9561">
        <v>3</v>
      </c>
    </row>
    <row r="9562" spans="1:4" x14ac:dyDescent="0.25">
      <c r="A9562">
        <v>232208</v>
      </c>
      <c r="B9562" t="s">
        <v>2</v>
      </c>
      <c r="C9562" s="2">
        <v>44347.193909900285</v>
      </c>
      <c r="D9562">
        <v>13</v>
      </c>
    </row>
    <row r="9563" spans="1:4" x14ac:dyDescent="0.25">
      <c r="A9563">
        <v>232212</v>
      </c>
      <c r="B9563" t="s">
        <v>7</v>
      </c>
      <c r="C9563" s="2">
        <v>44309.122843696583</v>
      </c>
      <c r="D9563">
        <v>10</v>
      </c>
    </row>
    <row r="9564" spans="1:4" x14ac:dyDescent="0.25">
      <c r="A9564">
        <v>232254</v>
      </c>
      <c r="B9564" t="s">
        <v>2</v>
      </c>
      <c r="C9564" s="2">
        <v>44295.533345299147</v>
      </c>
      <c r="D9564">
        <v>23</v>
      </c>
    </row>
    <row r="9565" spans="1:4" x14ac:dyDescent="0.25">
      <c r="A9565">
        <v>232267</v>
      </c>
      <c r="B9565" t="s">
        <v>2</v>
      </c>
      <c r="C9565" s="2">
        <v>44316.652307407407</v>
      </c>
      <c r="D9565">
        <v>3</v>
      </c>
    </row>
    <row r="9566" spans="1:4" x14ac:dyDescent="0.25">
      <c r="A9566">
        <v>232274</v>
      </c>
      <c r="B9566" t="s">
        <v>2</v>
      </c>
      <c r="C9566" s="2">
        <v>44400.329913319089</v>
      </c>
      <c r="D9566">
        <v>7</v>
      </c>
    </row>
    <row r="9567" spans="1:4" x14ac:dyDescent="0.25">
      <c r="A9567">
        <v>232277</v>
      </c>
      <c r="B9567" t="s">
        <v>7</v>
      </c>
      <c r="C9567" s="2">
        <v>44290.587938639605</v>
      </c>
      <c r="D9567">
        <v>17</v>
      </c>
    </row>
    <row r="9568" spans="1:4" x14ac:dyDescent="0.25">
      <c r="A9568">
        <v>232302</v>
      </c>
      <c r="B9568" t="s">
        <v>6</v>
      </c>
      <c r="C9568" s="2">
        <v>44316.295530235046</v>
      </c>
      <c r="D9568">
        <v>11</v>
      </c>
    </row>
    <row r="9569" spans="1:4" x14ac:dyDescent="0.25">
      <c r="A9569">
        <v>232311</v>
      </c>
      <c r="B9569" t="s">
        <v>2</v>
      </c>
      <c r="C9569" s="2">
        <v>44295.933600890312</v>
      </c>
      <c r="D9569">
        <v>5</v>
      </c>
    </row>
    <row r="9570" spans="1:4" x14ac:dyDescent="0.25">
      <c r="A9570">
        <v>232357</v>
      </c>
      <c r="B9570" t="s">
        <v>2</v>
      </c>
      <c r="C9570" s="2">
        <v>44314.866467984328</v>
      </c>
      <c r="D9570">
        <v>16</v>
      </c>
    </row>
    <row r="9571" spans="1:4" x14ac:dyDescent="0.25">
      <c r="A9571">
        <v>232378</v>
      </c>
      <c r="B9571" t="s">
        <v>5</v>
      </c>
      <c r="C9571" s="2">
        <v>44342.192755519944</v>
      </c>
      <c r="D9571">
        <v>7</v>
      </c>
    </row>
    <row r="9572" spans="1:4" x14ac:dyDescent="0.25">
      <c r="A9572">
        <v>232456</v>
      </c>
      <c r="B9572" t="s">
        <v>5</v>
      </c>
      <c r="C9572" s="2">
        <v>44285.380732549856</v>
      </c>
      <c r="D9572">
        <v>18</v>
      </c>
    </row>
    <row r="9573" spans="1:4" x14ac:dyDescent="0.25">
      <c r="A9573">
        <v>232458</v>
      </c>
      <c r="B9573" t="s">
        <v>11</v>
      </c>
      <c r="C9573" s="2">
        <v>44312.37508878205</v>
      </c>
      <c r="D9573">
        <v>3</v>
      </c>
    </row>
    <row r="9574" spans="1:4" x14ac:dyDescent="0.25">
      <c r="A9574">
        <v>232475</v>
      </c>
      <c r="B9574" t="s">
        <v>3</v>
      </c>
      <c r="C9574" s="2">
        <v>44317.579516168087</v>
      </c>
      <c r="D9574">
        <v>7</v>
      </c>
    </row>
    <row r="9575" spans="1:4" x14ac:dyDescent="0.25">
      <c r="A9575">
        <v>232503</v>
      </c>
      <c r="B9575" t="s">
        <v>2</v>
      </c>
      <c r="C9575" s="2">
        <v>44298.079705270662</v>
      </c>
      <c r="D9575">
        <v>22</v>
      </c>
    </row>
    <row r="9576" spans="1:4" x14ac:dyDescent="0.25">
      <c r="A9576">
        <v>232531</v>
      </c>
      <c r="B9576" t="s">
        <v>3</v>
      </c>
      <c r="C9576" s="2">
        <v>44310.366187250715</v>
      </c>
      <c r="D9576">
        <v>18</v>
      </c>
    </row>
    <row r="9577" spans="1:4" x14ac:dyDescent="0.25">
      <c r="A9577">
        <v>232610</v>
      </c>
      <c r="B9577" t="s">
        <v>16</v>
      </c>
      <c r="C9577" s="2">
        <v>44342.879446153849</v>
      </c>
      <c r="D9577">
        <v>4</v>
      </c>
    </row>
    <row r="9578" spans="1:4" x14ac:dyDescent="0.25">
      <c r="A9578">
        <v>232627</v>
      </c>
      <c r="B9578" t="s">
        <v>7</v>
      </c>
      <c r="C9578" s="2">
        <v>44379.980354807689</v>
      </c>
      <c r="D9578">
        <v>7</v>
      </c>
    </row>
    <row r="9579" spans="1:4" x14ac:dyDescent="0.25">
      <c r="A9579">
        <v>232628</v>
      </c>
      <c r="B9579" t="s">
        <v>13</v>
      </c>
      <c r="C9579" s="2">
        <v>44395.504444195161</v>
      </c>
      <c r="D9579">
        <v>8</v>
      </c>
    </row>
    <row r="9580" spans="1:4" x14ac:dyDescent="0.25">
      <c r="A9580">
        <v>232636</v>
      </c>
      <c r="B9580" t="s">
        <v>2</v>
      </c>
      <c r="C9580" s="2">
        <v>44333.983020299143</v>
      </c>
      <c r="D9580">
        <v>13</v>
      </c>
    </row>
    <row r="9581" spans="1:4" x14ac:dyDescent="0.25">
      <c r="A9581">
        <v>232696</v>
      </c>
      <c r="B9581" t="s">
        <v>5</v>
      </c>
      <c r="C9581" s="2">
        <v>44367.420054772083</v>
      </c>
      <c r="D9581">
        <v>11</v>
      </c>
    </row>
    <row r="9582" spans="1:4" x14ac:dyDescent="0.25">
      <c r="A9582">
        <v>232707</v>
      </c>
      <c r="B9582" t="s">
        <v>2</v>
      </c>
      <c r="C9582" s="2">
        <v>44373.603748112539</v>
      </c>
      <c r="D9582">
        <v>12</v>
      </c>
    </row>
    <row r="9583" spans="1:4" x14ac:dyDescent="0.25">
      <c r="A9583">
        <v>232712</v>
      </c>
      <c r="B9583" t="s">
        <v>5</v>
      </c>
      <c r="C9583" s="2">
        <v>44397.927672863247</v>
      </c>
      <c r="D9583">
        <v>6</v>
      </c>
    </row>
    <row r="9584" spans="1:4" x14ac:dyDescent="0.25">
      <c r="A9584">
        <v>232723</v>
      </c>
      <c r="B9584" t="s">
        <v>7</v>
      </c>
      <c r="C9584" s="2">
        <v>44317.995257834758</v>
      </c>
      <c r="D9584">
        <v>4</v>
      </c>
    </row>
    <row r="9585" spans="1:4" x14ac:dyDescent="0.25">
      <c r="A9585">
        <v>232764</v>
      </c>
      <c r="B9585" t="s">
        <v>5</v>
      </c>
      <c r="C9585" s="2">
        <v>44387.565365206552</v>
      </c>
      <c r="D9585">
        <v>3</v>
      </c>
    </row>
    <row r="9586" spans="1:4" x14ac:dyDescent="0.25">
      <c r="A9586">
        <v>232779</v>
      </c>
      <c r="B9586" t="s">
        <v>2</v>
      </c>
      <c r="C9586" s="2">
        <v>44308.116694871795</v>
      </c>
      <c r="D9586">
        <v>13</v>
      </c>
    </row>
    <row r="9587" spans="1:4" x14ac:dyDescent="0.25">
      <c r="A9587">
        <v>232819</v>
      </c>
      <c r="B9587" t="s">
        <v>7</v>
      </c>
      <c r="C9587" s="2">
        <v>44308.658395512823</v>
      </c>
      <c r="D9587">
        <v>21</v>
      </c>
    </row>
    <row r="9588" spans="1:4" x14ac:dyDescent="0.25">
      <c r="A9588">
        <v>232825</v>
      </c>
      <c r="B9588" t="s">
        <v>2</v>
      </c>
      <c r="C9588" s="2">
        <v>44347.161628205125</v>
      </c>
      <c r="D9588">
        <v>12</v>
      </c>
    </row>
    <row r="9589" spans="1:4" x14ac:dyDescent="0.25">
      <c r="A9589">
        <v>232838</v>
      </c>
      <c r="B9589" t="s">
        <v>7</v>
      </c>
      <c r="C9589" s="2">
        <v>44342.445516631058</v>
      </c>
      <c r="D9589">
        <v>3</v>
      </c>
    </row>
    <row r="9590" spans="1:4" x14ac:dyDescent="0.25">
      <c r="A9590">
        <v>232844</v>
      </c>
      <c r="B9590" t="s">
        <v>3</v>
      </c>
      <c r="C9590" s="2">
        <v>44390.650107585476</v>
      </c>
      <c r="D9590">
        <v>3</v>
      </c>
    </row>
    <row r="9591" spans="1:4" x14ac:dyDescent="0.25">
      <c r="A9591">
        <v>232850</v>
      </c>
      <c r="B9591" t="s">
        <v>2</v>
      </c>
      <c r="C9591" s="2">
        <v>44339.040658725069</v>
      </c>
      <c r="D9591">
        <v>15</v>
      </c>
    </row>
    <row r="9592" spans="1:4" x14ac:dyDescent="0.25">
      <c r="A9592">
        <v>232896</v>
      </c>
      <c r="B9592" t="s">
        <v>5</v>
      </c>
      <c r="C9592" s="2">
        <v>44307.436612820515</v>
      </c>
      <c r="D9592">
        <v>15</v>
      </c>
    </row>
    <row r="9593" spans="1:4" x14ac:dyDescent="0.25">
      <c r="A9593">
        <v>232976</v>
      </c>
      <c r="B9593" t="s">
        <v>2</v>
      </c>
      <c r="C9593" s="2">
        <v>44375.572187179489</v>
      </c>
      <c r="D9593">
        <v>11</v>
      </c>
    </row>
    <row r="9594" spans="1:4" x14ac:dyDescent="0.25">
      <c r="A9594">
        <v>232983</v>
      </c>
      <c r="B9594" t="s">
        <v>5</v>
      </c>
      <c r="C9594" s="2">
        <v>44295.540917521364</v>
      </c>
      <c r="D9594">
        <v>4</v>
      </c>
    </row>
    <row r="9595" spans="1:4" x14ac:dyDescent="0.25">
      <c r="A9595">
        <v>233022</v>
      </c>
      <c r="B9595" t="s">
        <v>3</v>
      </c>
      <c r="C9595" s="2">
        <v>44372.042071866097</v>
      </c>
      <c r="D9595">
        <v>2</v>
      </c>
    </row>
    <row r="9596" spans="1:4" x14ac:dyDescent="0.25">
      <c r="A9596">
        <v>233086</v>
      </c>
      <c r="B9596" t="s">
        <v>5</v>
      </c>
      <c r="C9596" s="2">
        <v>44342.889251780631</v>
      </c>
      <c r="D9596">
        <v>9</v>
      </c>
    </row>
    <row r="9597" spans="1:4" x14ac:dyDescent="0.25">
      <c r="A9597">
        <v>233094</v>
      </c>
      <c r="B9597" t="s">
        <v>5</v>
      </c>
      <c r="C9597" s="2">
        <v>44313.193785612537</v>
      </c>
      <c r="D9597">
        <v>14</v>
      </c>
    </row>
    <row r="9598" spans="1:4" x14ac:dyDescent="0.25">
      <c r="A9598">
        <v>233097</v>
      </c>
      <c r="B9598" t="s">
        <v>6</v>
      </c>
      <c r="C9598" s="2">
        <v>44310.086851353277</v>
      </c>
      <c r="D9598">
        <v>4</v>
      </c>
    </row>
    <row r="9599" spans="1:4" x14ac:dyDescent="0.25">
      <c r="A9599">
        <v>233118</v>
      </c>
      <c r="B9599" t="s">
        <v>18</v>
      </c>
      <c r="C9599" s="2">
        <v>44376.107022400291</v>
      </c>
      <c r="D9599">
        <v>4</v>
      </c>
    </row>
    <row r="9600" spans="1:4" x14ac:dyDescent="0.25">
      <c r="A9600">
        <v>233140</v>
      </c>
      <c r="B9600" t="s">
        <v>7</v>
      </c>
      <c r="C9600" s="2">
        <v>44371.954204344729</v>
      </c>
      <c r="D9600">
        <v>9</v>
      </c>
    </row>
    <row r="9601" spans="1:4" x14ac:dyDescent="0.25">
      <c r="A9601">
        <v>233146</v>
      </c>
      <c r="B9601" t="s">
        <v>2</v>
      </c>
      <c r="C9601" s="2">
        <v>44308.873176780631</v>
      </c>
      <c r="D9601">
        <v>23</v>
      </c>
    </row>
    <row r="9602" spans="1:4" x14ac:dyDescent="0.25">
      <c r="A9602">
        <v>233194</v>
      </c>
      <c r="B9602" t="s">
        <v>5</v>
      </c>
      <c r="C9602" s="2">
        <v>44395.566281695159</v>
      </c>
      <c r="D9602">
        <v>4</v>
      </c>
    </row>
    <row r="9603" spans="1:4" x14ac:dyDescent="0.25">
      <c r="A9603">
        <v>233217</v>
      </c>
      <c r="B9603" t="s">
        <v>2</v>
      </c>
      <c r="C9603" s="2">
        <v>44372.25687172365</v>
      </c>
      <c r="D9603">
        <v>8</v>
      </c>
    </row>
    <row r="9604" spans="1:4" x14ac:dyDescent="0.25">
      <c r="A9604">
        <v>233221</v>
      </c>
      <c r="B9604" t="s">
        <v>3</v>
      </c>
      <c r="C9604" s="2">
        <v>44312.103106445873</v>
      </c>
      <c r="D9604">
        <v>10</v>
      </c>
    </row>
    <row r="9605" spans="1:4" x14ac:dyDescent="0.25">
      <c r="A9605">
        <v>233249</v>
      </c>
      <c r="B9605" t="s">
        <v>5</v>
      </c>
      <c r="C9605" s="2">
        <v>44407.732350890306</v>
      </c>
      <c r="D9605">
        <v>7</v>
      </c>
    </row>
    <row r="9606" spans="1:4" x14ac:dyDescent="0.25">
      <c r="A9606">
        <v>233269</v>
      </c>
      <c r="B9606" t="s">
        <v>2</v>
      </c>
      <c r="C9606" s="2">
        <v>44394.043058760682</v>
      </c>
      <c r="D9606">
        <v>1</v>
      </c>
    </row>
    <row r="9607" spans="1:4" x14ac:dyDescent="0.25">
      <c r="A9607">
        <v>233285</v>
      </c>
      <c r="B9607" t="s">
        <v>9</v>
      </c>
      <c r="C9607" s="2">
        <v>44399.445114031347</v>
      </c>
      <c r="D9607">
        <v>2</v>
      </c>
    </row>
    <row r="9608" spans="1:4" x14ac:dyDescent="0.25">
      <c r="A9608">
        <v>233293</v>
      </c>
      <c r="B9608" t="s">
        <v>2</v>
      </c>
      <c r="C9608" s="2">
        <v>44310.888519159547</v>
      </c>
      <c r="D9608">
        <v>5</v>
      </c>
    </row>
    <row r="9609" spans="1:4" x14ac:dyDescent="0.25">
      <c r="A9609">
        <v>233318</v>
      </c>
      <c r="B9609" t="s">
        <v>5</v>
      </c>
      <c r="C9609" s="2">
        <v>44345.566460327638</v>
      </c>
      <c r="D9609">
        <v>7</v>
      </c>
    </row>
    <row r="9610" spans="1:4" x14ac:dyDescent="0.25">
      <c r="A9610">
        <v>233328</v>
      </c>
      <c r="B9610" t="s">
        <v>12</v>
      </c>
      <c r="C9610" s="2">
        <v>44349.497882799144</v>
      </c>
      <c r="D9610">
        <v>12</v>
      </c>
    </row>
    <row r="9611" spans="1:4" x14ac:dyDescent="0.25">
      <c r="A9611">
        <v>233343</v>
      </c>
      <c r="B9611" t="s">
        <v>5</v>
      </c>
      <c r="C9611" s="2">
        <v>44365.046963603992</v>
      </c>
      <c r="D9611">
        <v>15</v>
      </c>
    </row>
    <row r="9612" spans="1:4" x14ac:dyDescent="0.25">
      <c r="A9612">
        <v>233352</v>
      </c>
      <c r="B9612" t="s">
        <v>5</v>
      </c>
      <c r="C9612" s="2">
        <v>44310.621756908826</v>
      </c>
      <c r="D9612">
        <v>10</v>
      </c>
    </row>
    <row r="9613" spans="1:4" x14ac:dyDescent="0.25">
      <c r="A9613">
        <v>233357</v>
      </c>
      <c r="B9613" t="s">
        <v>2</v>
      </c>
      <c r="C9613" s="2">
        <v>44308.789860541307</v>
      </c>
      <c r="D9613">
        <v>21</v>
      </c>
    </row>
    <row r="9614" spans="1:4" x14ac:dyDescent="0.25">
      <c r="A9614">
        <v>233375</v>
      </c>
      <c r="B9614" t="s">
        <v>2</v>
      </c>
      <c r="C9614" s="2">
        <v>44366.880485363254</v>
      </c>
      <c r="D9614">
        <v>10</v>
      </c>
    </row>
    <row r="9615" spans="1:4" x14ac:dyDescent="0.25">
      <c r="A9615">
        <v>233414</v>
      </c>
      <c r="B9615" t="s">
        <v>2</v>
      </c>
      <c r="C9615" s="2">
        <v>44372.190561075498</v>
      </c>
      <c r="D9615">
        <v>10</v>
      </c>
    </row>
    <row r="9616" spans="1:4" x14ac:dyDescent="0.25">
      <c r="A9616">
        <v>233420</v>
      </c>
      <c r="B9616" t="s">
        <v>8</v>
      </c>
      <c r="C9616" s="2">
        <v>44331.148366310546</v>
      </c>
      <c r="D9616">
        <v>7</v>
      </c>
    </row>
    <row r="9617" spans="1:4" x14ac:dyDescent="0.25">
      <c r="A9617">
        <v>233427</v>
      </c>
      <c r="B9617" t="s">
        <v>3</v>
      </c>
      <c r="C9617" s="2">
        <v>44344.825214066957</v>
      </c>
      <c r="D9617">
        <v>13</v>
      </c>
    </row>
    <row r="9618" spans="1:4" x14ac:dyDescent="0.25">
      <c r="A9618">
        <v>233500</v>
      </c>
      <c r="B9618" t="s">
        <v>14</v>
      </c>
      <c r="C9618" s="2">
        <v>44340.890001282052</v>
      </c>
      <c r="D9618">
        <v>6</v>
      </c>
    </row>
    <row r="9619" spans="1:4" x14ac:dyDescent="0.25">
      <c r="A9619">
        <v>233509</v>
      </c>
      <c r="B9619" t="s">
        <v>2</v>
      </c>
      <c r="C9619" s="2">
        <v>44372.417766809122</v>
      </c>
      <c r="D9619">
        <v>8</v>
      </c>
    </row>
    <row r="9620" spans="1:4" x14ac:dyDescent="0.25">
      <c r="A9620">
        <v>233546</v>
      </c>
      <c r="B9620" t="s">
        <v>3</v>
      </c>
      <c r="C9620" s="2">
        <v>44312.083747186611</v>
      </c>
      <c r="D9620">
        <v>13</v>
      </c>
    </row>
    <row r="9621" spans="1:4" x14ac:dyDescent="0.25">
      <c r="A9621">
        <v>233571</v>
      </c>
      <c r="B9621" t="s">
        <v>5</v>
      </c>
      <c r="C9621" s="2">
        <v>44323.402565491459</v>
      </c>
      <c r="D9621">
        <v>10</v>
      </c>
    </row>
    <row r="9622" spans="1:4" x14ac:dyDescent="0.25">
      <c r="A9622">
        <v>233579</v>
      </c>
      <c r="B9622" t="s">
        <v>5</v>
      </c>
      <c r="C9622" s="2">
        <v>44299.821780235048</v>
      </c>
      <c r="D9622">
        <v>18</v>
      </c>
    </row>
    <row r="9623" spans="1:4" x14ac:dyDescent="0.25">
      <c r="A9623">
        <v>233585</v>
      </c>
      <c r="B9623" t="s">
        <v>7</v>
      </c>
      <c r="C9623" s="2">
        <v>44342.140641773505</v>
      </c>
      <c r="D9623">
        <v>19</v>
      </c>
    </row>
    <row r="9624" spans="1:4" x14ac:dyDescent="0.25">
      <c r="A9624">
        <v>233595</v>
      </c>
      <c r="B9624" t="s">
        <v>7</v>
      </c>
      <c r="C9624" s="2">
        <v>44376.399922792029</v>
      </c>
      <c r="D9624">
        <v>15</v>
      </c>
    </row>
    <row r="9625" spans="1:4" x14ac:dyDescent="0.25">
      <c r="A9625">
        <v>233623</v>
      </c>
      <c r="B9625" t="s">
        <v>2</v>
      </c>
      <c r="C9625" s="2">
        <v>44302.954969622508</v>
      </c>
      <c r="D9625">
        <v>15</v>
      </c>
    </row>
    <row r="9626" spans="1:4" x14ac:dyDescent="0.25">
      <c r="A9626">
        <v>233714</v>
      </c>
      <c r="B9626" t="s">
        <v>2</v>
      </c>
      <c r="C9626" s="2">
        <v>44401.792074002842</v>
      </c>
      <c r="D9626">
        <v>4</v>
      </c>
    </row>
    <row r="9627" spans="1:4" x14ac:dyDescent="0.25">
      <c r="A9627">
        <v>233779</v>
      </c>
      <c r="B9627" t="s">
        <v>7</v>
      </c>
      <c r="C9627" s="2">
        <v>44344.605266559825</v>
      </c>
      <c r="D9627">
        <v>14</v>
      </c>
    </row>
    <row r="9628" spans="1:4" x14ac:dyDescent="0.25">
      <c r="A9628">
        <v>233817</v>
      </c>
      <c r="B9628" t="s">
        <v>7</v>
      </c>
      <c r="C9628" s="2">
        <v>44392.792053846155</v>
      </c>
      <c r="D9628">
        <v>1</v>
      </c>
    </row>
    <row r="9629" spans="1:4" x14ac:dyDescent="0.25">
      <c r="A9629">
        <v>233836</v>
      </c>
      <c r="B9629" t="s">
        <v>7</v>
      </c>
      <c r="C9629" s="2">
        <v>44342.46435616097</v>
      </c>
      <c r="D9629">
        <v>6</v>
      </c>
    </row>
    <row r="9630" spans="1:4" x14ac:dyDescent="0.25">
      <c r="A9630">
        <v>233924</v>
      </c>
      <c r="B9630" t="s">
        <v>5</v>
      </c>
      <c r="C9630" s="2">
        <v>44341.795230484327</v>
      </c>
      <c r="D9630">
        <v>11</v>
      </c>
    </row>
    <row r="9631" spans="1:4" x14ac:dyDescent="0.25">
      <c r="A9631">
        <v>233926</v>
      </c>
      <c r="B9631" t="s">
        <v>2</v>
      </c>
      <c r="C9631" s="2">
        <v>44373.445269337608</v>
      </c>
      <c r="D9631">
        <v>12</v>
      </c>
    </row>
    <row r="9632" spans="1:4" x14ac:dyDescent="0.25">
      <c r="A9632">
        <v>233958</v>
      </c>
      <c r="B9632" t="s">
        <v>3</v>
      </c>
      <c r="C9632" s="2">
        <v>44372.296702457272</v>
      </c>
      <c r="D9632">
        <v>11</v>
      </c>
    </row>
    <row r="9633" spans="1:4" x14ac:dyDescent="0.25">
      <c r="A9633">
        <v>233962</v>
      </c>
      <c r="B9633" t="s">
        <v>18</v>
      </c>
      <c r="C9633" s="2">
        <v>44301.357834437324</v>
      </c>
      <c r="D9633">
        <v>2</v>
      </c>
    </row>
    <row r="9634" spans="1:4" x14ac:dyDescent="0.25">
      <c r="A9634">
        <v>233996</v>
      </c>
      <c r="B9634" t="s">
        <v>5</v>
      </c>
      <c r="C9634" s="2">
        <v>44295.673675391736</v>
      </c>
      <c r="D9634">
        <v>9</v>
      </c>
    </row>
    <row r="9635" spans="1:4" x14ac:dyDescent="0.25">
      <c r="A9635">
        <v>234019</v>
      </c>
      <c r="B9635" t="s">
        <v>3</v>
      </c>
      <c r="C9635" s="2">
        <v>44365.372788319088</v>
      </c>
      <c r="D9635">
        <v>8</v>
      </c>
    </row>
    <row r="9636" spans="1:4" x14ac:dyDescent="0.25">
      <c r="A9636">
        <v>234029</v>
      </c>
      <c r="B9636" t="s">
        <v>2</v>
      </c>
      <c r="C9636" s="2">
        <v>44305.141768732195</v>
      </c>
      <c r="D9636">
        <v>1</v>
      </c>
    </row>
    <row r="9637" spans="1:4" x14ac:dyDescent="0.25">
      <c r="A9637">
        <v>234037</v>
      </c>
      <c r="B9637" t="s">
        <v>17</v>
      </c>
      <c r="C9637" s="2">
        <v>44373.698314458685</v>
      </c>
      <c r="D9637">
        <v>2</v>
      </c>
    </row>
    <row r="9638" spans="1:4" x14ac:dyDescent="0.25">
      <c r="A9638">
        <v>234059</v>
      </c>
      <c r="B9638" t="s">
        <v>7</v>
      </c>
      <c r="C9638" s="2">
        <v>44324.71942866809</v>
      </c>
      <c r="D9638">
        <v>4</v>
      </c>
    </row>
    <row r="9639" spans="1:4" x14ac:dyDescent="0.25">
      <c r="A9639">
        <v>234210</v>
      </c>
      <c r="B9639" t="s">
        <v>3</v>
      </c>
      <c r="C9639" s="2">
        <v>44317.495514245013</v>
      </c>
      <c r="D9639">
        <v>4</v>
      </c>
    </row>
    <row r="9640" spans="1:4" x14ac:dyDescent="0.25">
      <c r="A9640">
        <v>234228</v>
      </c>
      <c r="B9640" t="s">
        <v>2</v>
      </c>
      <c r="C9640" s="2">
        <v>44322.995883048432</v>
      </c>
      <c r="D9640">
        <v>6</v>
      </c>
    </row>
    <row r="9641" spans="1:4" x14ac:dyDescent="0.25">
      <c r="A9641">
        <v>234233</v>
      </c>
      <c r="B9641" t="s">
        <v>3</v>
      </c>
      <c r="C9641" s="2">
        <v>44344.92528789174</v>
      </c>
      <c r="D9641">
        <v>18</v>
      </c>
    </row>
    <row r="9642" spans="1:4" x14ac:dyDescent="0.25">
      <c r="A9642">
        <v>234273</v>
      </c>
      <c r="B9642" t="s">
        <v>3</v>
      </c>
      <c r="C9642" s="2">
        <v>44373.395089031343</v>
      </c>
      <c r="D9642">
        <v>7</v>
      </c>
    </row>
    <row r="9643" spans="1:4" x14ac:dyDescent="0.25">
      <c r="A9643">
        <v>234274</v>
      </c>
      <c r="B9643" t="s">
        <v>5</v>
      </c>
      <c r="C9643" s="2">
        <v>44297.579249608258</v>
      </c>
      <c r="D9643">
        <v>23</v>
      </c>
    </row>
    <row r="9644" spans="1:4" x14ac:dyDescent="0.25">
      <c r="A9644">
        <v>234315</v>
      </c>
      <c r="B9644" t="s">
        <v>2</v>
      </c>
      <c r="C9644" s="2">
        <v>44358.737214743582</v>
      </c>
      <c r="D9644">
        <v>12</v>
      </c>
    </row>
    <row r="9645" spans="1:4" x14ac:dyDescent="0.25">
      <c r="A9645">
        <v>234339</v>
      </c>
      <c r="B9645" t="s">
        <v>5</v>
      </c>
      <c r="C9645" s="2">
        <v>44301.980107799151</v>
      </c>
      <c r="D9645">
        <v>7</v>
      </c>
    </row>
    <row r="9646" spans="1:4" x14ac:dyDescent="0.25">
      <c r="A9646">
        <v>234357</v>
      </c>
      <c r="B9646" t="s">
        <v>5</v>
      </c>
      <c r="C9646" s="2">
        <v>44311.470917592589</v>
      </c>
      <c r="D9646">
        <v>14</v>
      </c>
    </row>
    <row r="9647" spans="1:4" x14ac:dyDescent="0.25">
      <c r="A9647">
        <v>234386</v>
      </c>
      <c r="B9647" t="s">
        <v>13</v>
      </c>
      <c r="C9647" s="2">
        <v>44306.889466880348</v>
      </c>
      <c r="D9647">
        <v>21</v>
      </c>
    </row>
    <row r="9648" spans="1:4" x14ac:dyDescent="0.25">
      <c r="A9648">
        <v>234415</v>
      </c>
      <c r="B9648" t="s">
        <v>5</v>
      </c>
      <c r="C9648" s="2">
        <v>44373.006117094017</v>
      </c>
      <c r="D9648">
        <v>14</v>
      </c>
    </row>
    <row r="9649" spans="1:4" x14ac:dyDescent="0.25">
      <c r="A9649">
        <v>234449</v>
      </c>
      <c r="B9649" t="s">
        <v>5</v>
      </c>
      <c r="C9649" s="2">
        <v>44381.990855270655</v>
      </c>
      <c r="D9649">
        <v>8</v>
      </c>
    </row>
    <row r="9650" spans="1:4" x14ac:dyDescent="0.25">
      <c r="A9650">
        <v>234466</v>
      </c>
      <c r="B9650" t="s">
        <v>3</v>
      </c>
      <c r="C9650" s="2">
        <v>44310.725825391732</v>
      </c>
      <c r="D9650">
        <v>11</v>
      </c>
    </row>
    <row r="9651" spans="1:4" x14ac:dyDescent="0.25">
      <c r="A9651">
        <v>234474</v>
      </c>
      <c r="B9651" t="s">
        <v>5</v>
      </c>
      <c r="C9651" s="2">
        <v>44300.75772770655</v>
      </c>
      <c r="D9651">
        <v>2</v>
      </c>
    </row>
    <row r="9652" spans="1:4" x14ac:dyDescent="0.25">
      <c r="A9652">
        <v>234511</v>
      </c>
      <c r="B9652" t="s">
        <v>3</v>
      </c>
      <c r="C9652" s="2">
        <v>44386.257831623938</v>
      </c>
      <c r="D9652">
        <v>8</v>
      </c>
    </row>
    <row r="9653" spans="1:4" x14ac:dyDescent="0.25">
      <c r="A9653">
        <v>234541</v>
      </c>
      <c r="B9653" t="s">
        <v>2</v>
      </c>
      <c r="C9653" s="2">
        <v>44365.739310612531</v>
      </c>
      <c r="D9653">
        <v>1</v>
      </c>
    </row>
    <row r="9654" spans="1:4" x14ac:dyDescent="0.25">
      <c r="A9654">
        <v>234561</v>
      </c>
      <c r="B9654" t="s">
        <v>5</v>
      </c>
      <c r="C9654" s="2">
        <v>44342.192386324787</v>
      </c>
      <c r="D9654">
        <v>12</v>
      </c>
    </row>
    <row r="9655" spans="1:4" x14ac:dyDescent="0.25">
      <c r="A9655">
        <v>234593</v>
      </c>
      <c r="B9655" t="s">
        <v>2</v>
      </c>
      <c r="C9655" s="2">
        <v>44343.819546403131</v>
      </c>
      <c r="D9655">
        <v>15</v>
      </c>
    </row>
    <row r="9656" spans="1:4" x14ac:dyDescent="0.25">
      <c r="A9656">
        <v>234625</v>
      </c>
      <c r="B9656" t="s">
        <v>5</v>
      </c>
      <c r="C9656" s="2">
        <v>44291.89361545584</v>
      </c>
      <c r="D9656">
        <v>15</v>
      </c>
    </row>
    <row r="9657" spans="1:4" x14ac:dyDescent="0.25">
      <c r="A9657">
        <v>234636</v>
      </c>
      <c r="B9657" t="s">
        <v>2</v>
      </c>
      <c r="C9657" s="2">
        <v>44310.118596474356</v>
      </c>
      <c r="D9657">
        <v>10</v>
      </c>
    </row>
    <row r="9658" spans="1:4" x14ac:dyDescent="0.25">
      <c r="A9658">
        <v>234713</v>
      </c>
      <c r="B9658" t="s">
        <v>2</v>
      </c>
      <c r="C9658" s="2">
        <v>44373.917068910254</v>
      </c>
      <c r="D9658">
        <v>3</v>
      </c>
    </row>
    <row r="9659" spans="1:4" x14ac:dyDescent="0.25">
      <c r="A9659">
        <v>234720</v>
      </c>
      <c r="B9659" t="s">
        <v>3</v>
      </c>
      <c r="C9659" s="2">
        <v>44299.358266168092</v>
      </c>
      <c r="D9659">
        <v>18</v>
      </c>
    </row>
    <row r="9660" spans="1:4" x14ac:dyDescent="0.25">
      <c r="A9660">
        <v>234762</v>
      </c>
      <c r="B9660" t="s">
        <v>2</v>
      </c>
      <c r="C9660" s="2">
        <v>44309.817954095444</v>
      </c>
      <c r="D9660">
        <v>1</v>
      </c>
    </row>
    <row r="9661" spans="1:4" x14ac:dyDescent="0.25">
      <c r="A9661">
        <v>234771</v>
      </c>
      <c r="B9661" t="s">
        <v>6</v>
      </c>
      <c r="C9661" s="2">
        <v>44307.421533938752</v>
      </c>
      <c r="D9661">
        <v>15</v>
      </c>
    </row>
    <row r="9662" spans="1:4" x14ac:dyDescent="0.25">
      <c r="A9662">
        <v>234772</v>
      </c>
      <c r="B9662" t="s">
        <v>7</v>
      </c>
      <c r="C9662" s="2">
        <v>44345.222186075502</v>
      </c>
      <c r="D9662">
        <v>13</v>
      </c>
    </row>
    <row r="9663" spans="1:4" x14ac:dyDescent="0.25">
      <c r="A9663">
        <v>234786</v>
      </c>
      <c r="B9663" t="s">
        <v>5</v>
      </c>
      <c r="C9663" s="2">
        <v>44315.725137215108</v>
      </c>
      <c r="D9663">
        <v>15</v>
      </c>
    </row>
    <row r="9664" spans="1:4" x14ac:dyDescent="0.25">
      <c r="A9664">
        <v>234787</v>
      </c>
      <c r="B9664" t="s">
        <v>2</v>
      </c>
      <c r="C9664" s="2">
        <v>44358.393469123934</v>
      </c>
      <c r="D9664">
        <v>15</v>
      </c>
    </row>
    <row r="9665" spans="1:4" x14ac:dyDescent="0.25">
      <c r="A9665">
        <v>234788</v>
      </c>
      <c r="B9665" t="s">
        <v>2</v>
      </c>
      <c r="C9665" s="2">
        <v>44310.366955733625</v>
      </c>
      <c r="D9665">
        <v>20</v>
      </c>
    </row>
    <row r="9666" spans="1:4" x14ac:dyDescent="0.25">
      <c r="A9666">
        <v>234810</v>
      </c>
      <c r="B9666" t="s">
        <v>5</v>
      </c>
      <c r="C9666" s="2">
        <v>44337.376372435901</v>
      </c>
      <c r="D9666">
        <v>6</v>
      </c>
    </row>
    <row r="9667" spans="1:4" x14ac:dyDescent="0.25">
      <c r="A9667">
        <v>234822</v>
      </c>
      <c r="B9667" t="s">
        <v>17</v>
      </c>
      <c r="C9667" s="2">
        <v>44305.619322186605</v>
      </c>
      <c r="D9667">
        <v>8</v>
      </c>
    </row>
    <row r="9668" spans="1:4" x14ac:dyDescent="0.25">
      <c r="A9668">
        <v>234828</v>
      </c>
      <c r="B9668" t="s">
        <v>2</v>
      </c>
      <c r="C9668" s="2">
        <v>44393.03991314103</v>
      </c>
      <c r="D9668">
        <v>1</v>
      </c>
    </row>
    <row r="9669" spans="1:4" x14ac:dyDescent="0.25">
      <c r="A9669">
        <v>234835</v>
      </c>
      <c r="B9669" t="s">
        <v>7</v>
      </c>
      <c r="C9669" s="2">
        <v>44344.794125178072</v>
      </c>
      <c r="D9669">
        <v>15</v>
      </c>
    </row>
    <row r="9670" spans="1:4" x14ac:dyDescent="0.25">
      <c r="A9670">
        <v>234844</v>
      </c>
      <c r="B9670" t="s">
        <v>2</v>
      </c>
      <c r="C9670" s="2">
        <v>44300.475810861826</v>
      </c>
      <c r="D9670">
        <v>24</v>
      </c>
    </row>
    <row r="9671" spans="1:4" x14ac:dyDescent="0.25">
      <c r="A9671">
        <v>234867</v>
      </c>
      <c r="B9671" t="s">
        <v>2</v>
      </c>
      <c r="C9671" s="2">
        <v>44296.023102706553</v>
      </c>
      <c r="D9671">
        <v>11</v>
      </c>
    </row>
    <row r="9672" spans="1:4" x14ac:dyDescent="0.25">
      <c r="A9672">
        <v>234872</v>
      </c>
      <c r="B9672" t="s">
        <v>2</v>
      </c>
      <c r="C9672" s="2">
        <v>44314.777874928768</v>
      </c>
      <c r="D9672">
        <v>4</v>
      </c>
    </row>
    <row r="9673" spans="1:4" x14ac:dyDescent="0.25">
      <c r="A9673">
        <v>234887</v>
      </c>
      <c r="B9673" t="s">
        <v>3</v>
      </c>
      <c r="C9673" s="2">
        <v>44343.426471225073</v>
      </c>
      <c r="D9673">
        <v>11</v>
      </c>
    </row>
    <row r="9674" spans="1:4" x14ac:dyDescent="0.25">
      <c r="A9674">
        <v>234938</v>
      </c>
      <c r="B9674" t="s">
        <v>7</v>
      </c>
      <c r="C9674" s="2">
        <v>44309.043877670934</v>
      </c>
      <c r="D9674">
        <v>17</v>
      </c>
    </row>
    <row r="9675" spans="1:4" x14ac:dyDescent="0.25">
      <c r="A9675">
        <v>234944</v>
      </c>
      <c r="B9675" t="s">
        <v>3</v>
      </c>
      <c r="C9675" s="2">
        <v>44346.840295548434</v>
      </c>
      <c r="D9675">
        <v>16</v>
      </c>
    </row>
    <row r="9676" spans="1:4" x14ac:dyDescent="0.25">
      <c r="A9676">
        <v>235005</v>
      </c>
      <c r="B9676" t="s">
        <v>2</v>
      </c>
      <c r="C9676" s="2">
        <v>44373.317543447294</v>
      </c>
      <c r="D9676">
        <v>5</v>
      </c>
    </row>
    <row r="9677" spans="1:4" x14ac:dyDescent="0.25">
      <c r="A9677">
        <v>235014</v>
      </c>
      <c r="B9677" t="s">
        <v>3</v>
      </c>
      <c r="C9677" s="2">
        <v>44371.578140847581</v>
      </c>
      <c r="D9677">
        <v>11</v>
      </c>
    </row>
    <row r="9678" spans="1:4" x14ac:dyDescent="0.25">
      <c r="A9678">
        <v>235032</v>
      </c>
      <c r="B9678" t="s">
        <v>2</v>
      </c>
      <c r="C9678" s="2">
        <v>44345.64475409544</v>
      </c>
      <c r="D9678">
        <v>10</v>
      </c>
    </row>
    <row r="9679" spans="1:4" x14ac:dyDescent="0.25">
      <c r="A9679">
        <v>235036</v>
      </c>
      <c r="B9679" t="s">
        <v>3</v>
      </c>
      <c r="C9679" s="2">
        <v>44315.467371438754</v>
      </c>
      <c r="D9679">
        <v>2</v>
      </c>
    </row>
    <row r="9680" spans="1:4" x14ac:dyDescent="0.25">
      <c r="A9680">
        <v>235052</v>
      </c>
      <c r="B9680" t="s">
        <v>7</v>
      </c>
      <c r="C9680" s="2">
        <v>44308.60708329772</v>
      </c>
      <c r="D9680">
        <v>10</v>
      </c>
    </row>
    <row r="9681" spans="1:4" x14ac:dyDescent="0.25">
      <c r="A9681">
        <v>235074</v>
      </c>
      <c r="B9681" t="s">
        <v>7</v>
      </c>
      <c r="C9681" s="2">
        <v>44307.346807692302</v>
      </c>
      <c r="D9681">
        <v>9</v>
      </c>
    </row>
    <row r="9682" spans="1:4" x14ac:dyDescent="0.25">
      <c r="A9682">
        <v>235125</v>
      </c>
      <c r="B9682" t="s">
        <v>22</v>
      </c>
      <c r="C9682" s="2">
        <v>44385.587388995729</v>
      </c>
      <c r="D9682">
        <v>6</v>
      </c>
    </row>
    <row r="9683" spans="1:4" x14ac:dyDescent="0.25">
      <c r="A9683">
        <v>235131</v>
      </c>
      <c r="B9683" t="s">
        <v>23</v>
      </c>
      <c r="C9683" s="2">
        <v>44375.354313390315</v>
      </c>
      <c r="D9683">
        <v>5</v>
      </c>
    </row>
    <row r="9684" spans="1:4" x14ac:dyDescent="0.25">
      <c r="A9684">
        <v>235219</v>
      </c>
      <c r="B9684" t="s">
        <v>21</v>
      </c>
      <c r="C9684" s="2">
        <v>44319.43785156696</v>
      </c>
      <c r="D9684">
        <v>5</v>
      </c>
    </row>
    <row r="9685" spans="1:4" x14ac:dyDescent="0.25">
      <c r="A9685">
        <v>235246</v>
      </c>
      <c r="B9685" t="s">
        <v>6</v>
      </c>
      <c r="C9685" s="2">
        <v>44371.012877670939</v>
      </c>
      <c r="D9685">
        <v>11</v>
      </c>
    </row>
    <row r="9686" spans="1:4" x14ac:dyDescent="0.25">
      <c r="A9686">
        <v>235248</v>
      </c>
      <c r="B9686" t="s">
        <v>2</v>
      </c>
      <c r="C9686" s="2">
        <v>44347.03720598291</v>
      </c>
      <c r="D9686">
        <v>19</v>
      </c>
    </row>
    <row r="9687" spans="1:4" x14ac:dyDescent="0.25">
      <c r="A9687">
        <v>235298</v>
      </c>
      <c r="B9687" t="s">
        <v>12</v>
      </c>
      <c r="C9687" s="2">
        <v>44361.770672400286</v>
      </c>
      <c r="D9687">
        <v>9</v>
      </c>
    </row>
    <row r="9688" spans="1:4" x14ac:dyDescent="0.25">
      <c r="A9688">
        <v>235317</v>
      </c>
      <c r="B9688" t="s">
        <v>17</v>
      </c>
      <c r="C9688" s="2">
        <v>44315.776794871796</v>
      </c>
      <c r="D9688">
        <v>4</v>
      </c>
    </row>
    <row r="9689" spans="1:4" x14ac:dyDescent="0.25">
      <c r="A9689">
        <v>235321</v>
      </c>
      <c r="B9689" t="s">
        <v>5</v>
      </c>
      <c r="C9689" s="2">
        <v>44360.46014711538</v>
      </c>
      <c r="D9689">
        <v>1</v>
      </c>
    </row>
    <row r="9690" spans="1:4" x14ac:dyDescent="0.25">
      <c r="A9690">
        <v>235325</v>
      </c>
      <c r="B9690" t="s">
        <v>2</v>
      </c>
      <c r="C9690" s="2">
        <v>44373.258419586899</v>
      </c>
      <c r="D9690">
        <v>9</v>
      </c>
    </row>
    <row r="9691" spans="1:4" x14ac:dyDescent="0.25">
      <c r="A9691">
        <v>235326</v>
      </c>
      <c r="B9691" t="s">
        <v>9</v>
      </c>
      <c r="C9691" s="2">
        <v>44344.055425391736</v>
      </c>
      <c r="D9691">
        <v>16</v>
      </c>
    </row>
    <row r="9692" spans="1:4" x14ac:dyDescent="0.25">
      <c r="A9692">
        <v>235460</v>
      </c>
      <c r="B9692" t="s">
        <v>5</v>
      </c>
      <c r="C9692" s="2">
        <v>44352.247392556979</v>
      </c>
      <c r="D9692">
        <v>4</v>
      </c>
    </row>
    <row r="9693" spans="1:4" x14ac:dyDescent="0.25">
      <c r="A9693">
        <v>235471</v>
      </c>
      <c r="B9693" t="s">
        <v>3</v>
      </c>
      <c r="C9693" s="2">
        <v>44396.467674608262</v>
      </c>
      <c r="D9693">
        <v>7</v>
      </c>
    </row>
    <row r="9694" spans="1:4" x14ac:dyDescent="0.25">
      <c r="A9694">
        <v>235472</v>
      </c>
      <c r="B9694" t="s">
        <v>7</v>
      </c>
      <c r="C9694" s="2">
        <v>44308.168545477209</v>
      </c>
      <c r="D9694">
        <v>11</v>
      </c>
    </row>
    <row r="9695" spans="1:4" x14ac:dyDescent="0.25">
      <c r="A9695">
        <v>235484</v>
      </c>
      <c r="B9695" t="s">
        <v>2</v>
      </c>
      <c r="C9695" s="2">
        <v>44285.959189992878</v>
      </c>
      <c r="D9695">
        <v>3</v>
      </c>
    </row>
    <row r="9696" spans="1:4" x14ac:dyDescent="0.25">
      <c r="A9696">
        <v>235487</v>
      </c>
      <c r="B9696" t="s">
        <v>2</v>
      </c>
      <c r="C9696" s="2">
        <v>44309.128429558405</v>
      </c>
      <c r="D9696">
        <v>6</v>
      </c>
    </row>
    <row r="9697" spans="1:4" x14ac:dyDescent="0.25">
      <c r="A9697">
        <v>235583</v>
      </c>
      <c r="B9697" t="s">
        <v>2</v>
      </c>
      <c r="C9697" s="2">
        <v>44313.744274928773</v>
      </c>
      <c r="D9697">
        <v>9</v>
      </c>
    </row>
    <row r="9698" spans="1:4" x14ac:dyDescent="0.25">
      <c r="A9698">
        <v>235584</v>
      </c>
      <c r="B9698" t="s">
        <v>2</v>
      </c>
      <c r="C9698" s="2">
        <v>44372.60343764245</v>
      </c>
      <c r="D9698">
        <v>13</v>
      </c>
    </row>
    <row r="9699" spans="1:4" x14ac:dyDescent="0.25">
      <c r="A9699">
        <v>235597</v>
      </c>
      <c r="B9699" t="s">
        <v>2</v>
      </c>
      <c r="C9699" s="2">
        <v>44345.344494871795</v>
      </c>
      <c r="D9699">
        <v>10</v>
      </c>
    </row>
    <row r="9700" spans="1:4" x14ac:dyDescent="0.25">
      <c r="A9700">
        <v>235627</v>
      </c>
      <c r="B9700" t="s">
        <v>2</v>
      </c>
      <c r="C9700" s="2">
        <v>44344.937709437327</v>
      </c>
      <c r="D9700">
        <v>15</v>
      </c>
    </row>
    <row r="9701" spans="1:4" x14ac:dyDescent="0.25">
      <c r="A9701">
        <v>235637</v>
      </c>
      <c r="B9701" t="s">
        <v>2</v>
      </c>
      <c r="C9701" s="2">
        <v>44387.736371225074</v>
      </c>
      <c r="D9701">
        <v>12</v>
      </c>
    </row>
    <row r="9702" spans="1:4" x14ac:dyDescent="0.25">
      <c r="A9702">
        <v>235696</v>
      </c>
      <c r="B9702" t="s">
        <v>2</v>
      </c>
      <c r="C9702" s="2">
        <v>44344.745850890307</v>
      </c>
      <c r="D9702">
        <v>13</v>
      </c>
    </row>
    <row r="9703" spans="1:4" x14ac:dyDescent="0.25">
      <c r="A9703">
        <v>235698</v>
      </c>
      <c r="B9703" t="s">
        <v>5</v>
      </c>
      <c r="C9703" s="2">
        <v>44372.10824394587</v>
      </c>
      <c r="D9703">
        <v>5</v>
      </c>
    </row>
    <row r="9704" spans="1:4" x14ac:dyDescent="0.25">
      <c r="A9704">
        <v>235721</v>
      </c>
      <c r="B9704" t="s">
        <v>5</v>
      </c>
      <c r="C9704" s="2">
        <v>44312.29675434473</v>
      </c>
      <c r="D9704">
        <v>16</v>
      </c>
    </row>
    <row r="9705" spans="1:4" x14ac:dyDescent="0.25">
      <c r="A9705">
        <v>235724</v>
      </c>
      <c r="B9705" t="s">
        <v>3</v>
      </c>
      <c r="C9705" s="2">
        <v>44375.612088354705</v>
      </c>
      <c r="D9705">
        <v>7</v>
      </c>
    </row>
    <row r="9706" spans="1:4" x14ac:dyDescent="0.25">
      <c r="A9706">
        <v>235728</v>
      </c>
      <c r="B9706" t="s">
        <v>2</v>
      </c>
      <c r="C9706" s="2">
        <v>44358.400005199437</v>
      </c>
      <c r="D9706">
        <v>4</v>
      </c>
    </row>
    <row r="9707" spans="1:4" x14ac:dyDescent="0.25">
      <c r="A9707">
        <v>235762</v>
      </c>
      <c r="B9707" t="s">
        <v>8</v>
      </c>
      <c r="C9707" s="2">
        <v>44295.858325178066</v>
      </c>
      <c r="D9707">
        <v>7</v>
      </c>
    </row>
    <row r="9708" spans="1:4" x14ac:dyDescent="0.25">
      <c r="A9708">
        <v>235765</v>
      </c>
      <c r="B9708" t="s">
        <v>2</v>
      </c>
      <c r="C9708" s="2">
        <v>44319.09329255698</v>
      </c>
      <c r="D9708">
        <v>12</v>
      </c>
    </row>
    <row r="9709" spans="1:4" x14ac:dyDescent="0.25">
      <c r="A9709">
        <v>235799</v>
      </c>
      <c r="B9709" t="s">
        <v>2</v>
      </c>
      <c r="C9709" s="2">
        <v>44313.951931659547</v>
      </c>
      <c r="D9709">
        <v>19</v>
      </c>
    </row>
    <row r="9710" spans="1:4" x14ac:dyDescent="0.25">
      <c r="A9710">
        <v>235831</v>
      </c>
      <c r="B9710" t="s">
        <v>7</v>
      </c>
      <c r="C9710" s="2">
        <v>44376.812163853276</v>
      </c>
      <c r="D9710">
        <v>12</v>
      </c>
    </row>
    <row r="9711" spans="1:4" x14ac:dyDescent="0.25">
      <c r="A9711">
        <v>235860</v>
      </c>
      <c r="B9711" t="s">
        <v>3</v>
      </c>
      <c r="C9711" s="2">
        <v>44393.822159437324</v>
      </c>
      <c r="D9711">
        <v>4</v>
      </c>
    </row>
    <row r="9712" spans="1:4" x14ac:dyDescent="0.25">
      <c r="A9712">
        <v>235925</v>
      </c>
      <c r="B9712" t="s">
        <v>5</v>
      </c>
      <c r="C9712" s="2">
        <v>44374.212133974361</v>
      </c>
      <c r="D9712">
        <v>8</v>
      </c>
    </row>
    <row r="9713" spans="1:4" x14ac:dyDescent="0.25">
      <c r="A9713">
        <v>235975</v>
      </c>
      <c r="B9713" t="s">
        <v>2</v>
      </c>
      <c r="C9713" s="2">
        <v>44387.31850530627</v>
      </c>
      <c r="D9713">
        <v>5</v>
      </c>
    </row>
    <row r="9714" spans="1:4" x14ac:dyDescent="0.25">
      <c r="A9714">
        <v>236003</v>
      </c>
      <c r="B9714" t="s">
        <v>7</v>
      </c>
      <c r="C9714" s="2">
        <v>44340.362190633903</v>
      </c>
      <c r="D9714">
        <v>9</v>
      </c>
    </row>
    <row r="9715" spans="1:4" x14ac:dyDescent="0.25">
      <c r="A9715">
        <v>236039</v>
      </c>
      <c r="B9715" t="s">
        <v>5</v>
      </c>
      <c r="C9715" s="2">
        <v>44352.165898824795</v>
      </c>
      <c r="D9715">
        <v>2</v>
      </c>
    </row>
    <row r="9716" spans="1:4" x14ac:dyDescent="0.25">
      <c r="A9716">
        <v>236082</v>
      </c>
      <c r="B9716" t="s">
        <v>2</v>
      </c>
      <c r="C9716" s="2">
        <v>44307.14429903846</v>
      </c>
      <c r="D9716">
        <v>1</v>
      </c>
    </row>
    <row r="9717" spans="1:4" x14ac:dyDescent="0.25">
      <c r="A9717">
        <v>236132</v>
      </c>
      <c r="B9717" t="s">
        <v>5</v>
      </c>
      <c r="C9717" s="2">
        <v>44384.846691595434</v>
      </c>
      <c r="D9717">
        <v>5</v>
      </c>
    </row>
    <row r="9718" spans="1:4" x14ac:dyDescent="0.25">
      <c r="A9718">
        <v>236157</v>
      </c>
      <c r="B9718" t="s">
        <v>8</v>
      </c>
      <c r="C9718" s="2">
        <v>44303.308904807694</v>
      </c>
      <c r="D9718">
        <v>5</v>
      </c>
    </row>
    <row r="9719" spans="1:4" x14ac:dyDescent="0.25">
      <c r="A9719">
        <v>236174</v>
      </c>
      <c r="B9719" t="s">
        <v>3</v>
      </c>
      <c r="C9719" s="2">
        <v>44390.419140633901</v>
      </c>
      <c r="D9719">
        <v>9</v>
      </c>
    </row>
    <row r="9720" spans="1:4" x14ac:dyDescent="0.25">
      <c r="A9720">
        <v>236272</v>
      </c>
      <c r="B9720" t="s">
        <v>7</v>
      </c>
      <c r="C9720" s="2">
        <v>44401.143431908837</v>
      </c>
      <c r="D9720">
        <v>5</v>
      </c>
    </row>
    <row r="9721" spans="1:4" x14ac:dyDescent="0.25">
      <c r="A9721">
        <v>236284</v>
      </c>
      <c r="B9721" t="s">
        <v>5</v>
      </c>
      <c r="C9721" s="2">
        <v>44310.4691857906</v>
      </c>
      <c r="D9721">
        <v>29</v>
      </c>
    </row>
    <row r="9722" spans="1:4" x14ac:dyDescent="0.25">
      <c r="A9722">
        <v>236317</v>
      </c>
      <c r="B9722" t="s">
        <v>5</v>
      </c>
      <c r="C9722" s="2">
        <v>44375.989987001427</v>
      </c>
      <c r="D9722">
        <v>8</v>
      </c>
    </row>
    <row r="9723" spans="1:4" x14ac:dyDescent="0.25">
      <c r="A9723">
        <v>236330</v>
      </c>
      <c r="B9723" t="s">
        <v>3</v>
      </c>
      <c r="C9723" s="2">
        <v>44304.020455199432</v>
      </c>
      <c r="D9723">
        <v>20</v>
      </c>
    </row>
    <row r="9724" spans="1:4" x14ac:dyDescent="0.25">
      <c r="A9724">
        <v>236364</v>
      </c>
      <c r="B9724" t="s">
        <v>2</v>
      </c>
      <c r="C9724" s="2">
        <v>44295.031052955841</v>
      </c>
      <c r="D9724">
        <v>9</v>
      </c>
    </row>
    <row r="9725" spans="1:4" x14ac:dyDescent="0.25">
      <c r="A9725">
        <v>236447</v>
      </c>
      <c r="B9725" t="s">
        <v>14</v>
      </c>
      <c r="C9725" s="2">
        <v>44315.153394586894</v>
      </c>
      <c r="D9725">
        <v>4</v>
      </c>
    </row>
    <row r="9726" spans="1:4" x14ac:dyDescent="0.25">
      <c r="A9726">
        <v>236459</v>
      </c>
      <c r="B9726" t="s">
        <v>16</v>
      </c>
      <c r="C9726" s="2">
        <v>44384.616459152421</v>
      </c>
      <c r="D9726">
        <v>6</v>
      </c>
    </row>
    <row r="9727" spans="1:4" x14ac:dyDescent="0.25">
      <c r="A9727">
        <v>236502</v>
      </c>
      <c r="B9727" t="s">
        <v>12</v>
      </c>
      <c r="C9727" s="2">
        <v>44390.533032478634</v>
      </c>
      <c r="D9727">
        <v>8</v>
      </c>
    </row>
    <row r="9728" spans="1:4" x14ac:dyDescent="0.25">
      <c r="A9728">
        <v>236645</v>
      </c>
      <c r="B9728" t="s">
        <v>5</v>
      </c>
      <c r="C9728" s="2">
        <v>44341.272859152421</v>
      </c>
      <c r="D9728">
        <v>8</v>
      </c>
    </row>
    <row r="9729" spans="1:4" x14ac:dyDescent="0.25">
      <c r="A9729">
        <v>236693</v>
      </c>
      <c r="B9729" t="s">
        <v>18</v>
      </c>
      <c r="C9729" s="2">
        <v>44335.921165883192</v>
      </c>
      <c r="D9729">
        <v>2</v>
      </c>
    </row>
    <row r="9730" spans="1:4" x14ac:dyDescent="0.25">
      <c r="A9730">
        <v>236697</v>
      </c>
      <c r="B9730" t="s">
        <v>7</v>
      </c>
      <c r="C9730" s="2">
        <v>44341.965376317668</v>
      </c>
      <c r="D9730">
        <v>17</v>
      </c>
    </row>
    <row r="9731" spans="1:4" x14ac:dyDescent="0.25">
      <c r="A9731">
        <v>236743</v>
      </c>
      <c r="B9731" t="s">
        <v>3</v>
      </c>
      <c r="C9731" s="2">
        <v>44320.136499430198</v>
      </c>
      <c r="D9731">
        <v>5</v>
      </c>
    </row>
    <row r="9732" spans="1:4" x14ac:dyDescent="0.25">
      <c r="A9732">
        <v>236752</v>
      </c>
      <c r="B9732" t="s">
        <v>3</v>
      </c>
      <c r="C9732" s="2">
        <v>44308.583287642454</v>
      </c>
      <c r="D9732">
        <v>8</v>
      </c>
    </row>
    <row r="9733" spans="1:4" x14ac:dyDescent="0.25">
      <c r="A9733">
        <v>236760</v>
      </c>
      <c r="B9733" t="s">
        <v>2</v>
      </c>
      <c r="C9733" s="2">
        <v>44336.064465455842</v>
      </c>
      <c r="D9733">
        <v>1</v>
      </c>
    </row>
    <row r="9734" spans="1:4" x14ac:dyDescent="0.25">
      <c r="A9734">
        <v>236779</v>
      </c>
      <c r="B9734" t="s">
        <v>7</v>
      </c>
      <c r="C9734" s="2">
        <v>44341.196154344732</v>
      </c>
      <c r="D9734">
        <v>4</v>
      </c>
    </row>
    <row r="9735" spans="1:4" x14ac:dyDescent="0.25">
      <c r="A9735">
        <v>236782</v>
      </c>
      <c r="B9735" t="s">
        <v>2</v>
      </c>
      <c r="C9735" s="2">
        <v>44382.870888283476</v>
      </c>
      <c r="D9735">
        <v>11</v>
      </c>
    </row>
    <row r="9736" spans="1:4" x14ac:dyDescent="0.25">
      <c r="A9736">
        <v>236853</v>
      </c>
      <c r="B9736" t="s">
        <v>5</v>
      </c>
      <c r="C9736" s="2">
        <v>44374.828399465812</v>
      </c>
      <c r="D9736">
        <v>9</v>
      </c>
    </row>
    <row r="9737" spans="1:4" x14ac:dyDescent="0.25">
      <c r="A9737">
        <v>236856</v>
      </c>
      <c r="B9737" t="s">
        <v>5</v>
      </c>
      <c r="C9737" s="2">
        <v>44294.697714494308</v>
      </c>
      <c r="D9737">
        <v>2</v>
      </c>
    </row>
    <row r="9738" spans="1:4" x14ac:dyDescent="0.25">
      <c r="A9738">
        <v>236887</v>
      </c>
      <c r="B9738" t="s">
        <v>2</v>
      </c>
      <c r="C9738" s="2">
        <v>44312.141259437325</v>
      </c>
      <c r="D9738">
        <v>4</v>
      </c>
    </row>
    <row r="9739" spans="1:4" x14ac:dyDescent="0.25">
      <c r="A9739">
        <v>236932</v>
      </c>
      <c r="B9739" t="s">
        <v>18</v>
      </c>
      <c r="C9739" s="2">
        <v>44379.291760113956</v>
      </c>
      <c r="D9739">
        <v>9</v>
      </c>
    </row>
    <row r="9740" spans="1:4" x14ac:dyDescent="0.25">
      <c r="A9740">
        <v>236945</v>
      </c>
      <c r="B9740" t="s">
        <v>5</v>
      </c>
      <c r="C9740" s="2">
        <v>44339.847120548438</v>
      </c>
      <c r="D9740">
        <v>7</v>
      </c>
    </row>
    <row r="9741" spans="1:4" x14ac:dyDescent="0.25">
      <c r="A9741">
        <v>237015</v>
      </c>
      <c r="B9741" t="s">
        <v>7</v>
      </c>
      <c r="C9741" s="2">
        <v>44388.109463853274</v>
      </c>
      <c r="D9741">
        <v>7</v>
      </c>
    </row>
    <row r="9742" spans="1:4" x14ac:dyDescent="0.25">
      <c r="A9742">
        <v>237024</v>
      </c>
      <c r="B9742" t="s">
        <v>2</v>
      </c>
      <c r="C9742" s="2">
        <v>44375.645020121083</v>
      </c>
      <c r="D9742">
        <v>12</v>
      </c>
    </row>
    <row r="9743" spans="1:4" x14ac:dyDescent="0.25">
      <c r="A9743">
        <v>237035</v>
      </c>
      <c r="B9743" t="s">
        <v>5</v>
      </c>
      <c r="C9743" s="2">
        <v>44433.427276139606</v>
      </c>
      <c r="D9743">
        <v>1</v>
      </c>
    </row>
    <row r="9744" spans="1:4" x14ac:dyDescent="0.25">
      <c r="A9744">
        <v>237036</v>
      </c>
      <c r="B9744" t="s">
        <v>3</v>
      </c>
      <c r="C9744" s="2">
        <v>44314.262343660972</v>
      </c>
      <c r="D9744">
        <v>7</v>
      </c>
    </row>
    <row r="9745" spans="1:4" x14ac:dyDescent="0.25">
      <c r="A9745">
        <v>237047</v>
      </c>
      <c r="B9745" t="s">
        <v>2</v>
      </c>
      <c r="C9745" s="2">
        <v>44344.619307621084</v>
      </c>
      <c r="D9745">
        <v>17</v>
      </c>
    </row>
    <row r="9746" spans="1:4" x14ac:dyDescent="0.25">
      <c r="A9746">
        <v>237049</v>
      </c>
      <c r="B9746" t="s">
        <v>2</v>
      </c>
      <c r="C9746" s="2">
        <v>44311.440500142453</v>
      </c>
      <c r="D9746">
        <v>22</v>
      </c>
    </row>
    <row r="9747" spans="1:4" x14ac:dyDescent="0.25">
      <c r="A9747">
        <v>237059</v>
      </c>
      <c r="B9747" t="s">
        <v>2</v>
      </c>
      <c r="C9747" s="2">
        <v>44345.394698504271</v>
      </c>
      <c r="D9747">
        <v>4</v>
      </c>
    </row>
    <row r="9748" spans="1:4" x14ac:dyDescent="0.25">
      <c r="A9748">
        <v>237082</v>
      </c>
      <c r="B9748" t="s">
        <v>7</v>
      </c>
      <c r="C9748" s="2">
        <v>44372.060963853277</v>
      </c>
      <c r="D9748">
        <v>4</v>
      </c>
    </row>
    <row r="9749" spans="1:4" x14ac:dyDescent="0.25">
      <c r="A9749">
        <v>237111</v>
      </c>
      <c r="B9749" t="s">
        <v>2</v>
      </c>
      <c r="C9749" s="2">
        <v>44340.051875106838</v>
      </c>
      <c r="D9749">
        <v>11</v>
      </c>
    </row>
    <row r="9750" spans="1:4" x14ac:dyDescent="0.25">
      <c r="A9750">
        <v>237119</v>
      </c>
      <c r="B9750" t="s">
        <v>7</v>
      </c>
      <c r="C9750" s="2">
        <v>44342.422463105417</v>
      </c>
      <c r="D9750">
        <v>7</v>
      </c>
    </row>
    <row r="9751" spans="1:4" x14ac:dyDescent="0.25">
      <c r="A9751">
        <v>237122</v>
      </c>
      <c r="B9751" t="s">
        <v>3</v>
      </c>
      <c r="C9751" s="2">
        <v>44358.810925391743</v>
      </c>
      <c r="D9751">
        <v>13</v>
      </c>
    </row>
    <row r="9752" spans="1:4" x14ac:dyDescent="0.25">
      <c r="A9752">
        <v>237179</v>
      </c>
      <c r="B9752" t="s">
        <v>5</v>
      </c>
      <c r="C9752" s="2">
        <v>44382.09537218661</v>
      </c>
      <c r="D9752">
        <v>6</v>
      </c>
    </row>
    <row r="9753" spans="1:4" x14ac:dyDescent="0.25">
      <c r="A9753">
        <v>237202</v>
      </c>
      <c r="B9753" t="s">
        <v>2</v>
      </c>
      <c r="C9753" s="2">
        <v>44376.057662678068</v>
      </c>
      <c r="D9753">
        <v>7</v>
      </c>
    </row>
    <row r="9754" spans="1:4" x14ac:dyDescent="0.25">
      <c r="A9754">
        <v>237203</v>
      </c>
      <c r="B9754" t="s">
        <v>2</v>
      </c>
      <c r="C9754" s="2">
        <v>44388.046383974361</v>
      </c>
      <c r="D9754">
        <v>3</v>
      </c>
    </row>
    <row r="9755" spans="1:4" x14ac:dyDescent="0.25">
      <c r="A9755">
        <v>237219</v>
      </c>
      <c r="B9755" t="s">
        <v>3</v>
      </c>
      <c r="C9755" s="2">
        <v>44311.889589992883</v>
      </c>
      <c r="D9755">
        <v>6</v>
      </c>
    </row>
    <row r="9756" spans="1:4" x14ac:dyDescent="0.25">
      <c r="A9756">
        <v>237229</v>
      </c>
      <c r="B9756" t="s">
        <v>3</v>
      </c>
      <c r="C9756" s="2">
        <v>44310.077966844736</v>
      </c>
      <c r="D9756">
        <v>17</v>
      </c>
    </row>
    <row r="9757" spans="1:4" x14ac:dyDescent="0.25">
      <c r="A9757">
        <v>237255</v>
      </c>
      <c r="B9757" t="s">
        <v>7</v>
      </c>
      <c r="C9757" s="2">
        <v>44303.002129344735</v>
      </c>
      <c r="D9757">
        <v>10</v>
      </c>
    </row>
    <row r="9758" spans="1:4" x14ac:dyDescent="0.25">
      <c r="A9758">
        <v>237304</v>
      </c>
      <c r="B9758" t="s">
        <v>3</v>
      </c>
      <c r="C9758" s="2">
        <v>44318.902219622512</v>
      </c>
      <c r="D9758">
        <v>3</v>
      </c>
    </row>
    <row r="9759" spans="1:4" x14ac:dyDescent="0.25">
      <c r="A9759">
        <v>237367</v>
      </c>
      <c r="B9759" t="s">
        <v>12</v>
      </c>
      <c r="C9759" s="2">
        <v>44285.518164992878</v>
      </c>
      <c r="D9759">
        <v>16</v>
      </c>
    </row>
    <row r="9760" spans="1:4" x14ac:dyDescent="0.25">
      <c r="A9760">
        <v>237369</v>
      </c>
      <c r="B9760" t="s">
        <v>2</v>
      </c>
      <c r="C9760" s="2">
        <v>44309.78019245014</v>
      </c>
      <c r="D9760">
        <v>5</v>
      </c>
    </row>
    <row r="9761" spans="1:4" x14ac:dyDescent="0.25">
      <c r="A9761">
        <v>237402</v>
      </c>
      <c r="B9761" t="s">
        <v>6</v>
      </c>
      <c r="C9761" s="2">
        <v>44337.856390242159</v>
      </c>
      <c r="D9761">
        <v>10</v>
      </c>
    </row>
    <row r="9762" spans="1:4" x14ac:dyDescent="0.25">
      <c r="A9762">
        <v>237416</v>
      </c>
      <c r="B9762" t="s">
        <v>5</v>
      </c>
      <c r="C9762" s="2">
        <v>44375.609870975786</v>
      </c>
      <c r="D9762">
        <v>13</v>
      </c>
    </row>
    <row r="9763" spans="1:4" x14ac:dyDescent="0.25">
      <c r="A9763">
        <v>237427</v>
      </c>
      <c r="B9763" t="s">
        <v>5</v>
      </c>
      <c r="C9763" s="2">
        <v>44341.718556944441</v>
      </c>
      <c r="D9763">
        <v>12</v>
      </c>
    </row>
    <row r="9764" spans="1:4" x14ac:dyDescent="0.25">
      <c r="A9764">
        <v>237431</v>
      </c>
      <c r="B9764" t="s">
        <v>7</v>
      </c>
      <c r="C9764" s="2">
        <v>44312.536849287753</v>
      </c>
      <c r="D9764">
        <v>14</v>
      </c>
    </row>
    <row r="9765" spans="1:4" x14ac:dyDescent="0.25">
      <c r="A9765">
        <v>237441</v>
      </c>
      <c r="B9765" t="s">
        <v>3</v>
      </c>
      <c r="C9765" s="2">
        <v>44301.383285327633</v>
      </c>
      <c r="D9765">
        <v>5</v>
      </c>
    </row>
    <row r="9766" spans="1:4" x14ac:dyDescent="0.25">
      <c r="A9766">
        <v>237457</v>
      </c>
      <c r="B9766" t="s">
        <v>2</v>
      </c>
      <c r="C9766" s="2">
        <v>44344.443705733618</v>
      </c>
      <c r="D9766">
        <v>4</v>
      </c>
    </row>
    <row r="9767" spans="1:4" x14ac:dyDescent="0.25">
      <c r="A9767">
        <v>237474</v>
      </c>
      <c r="B9767" t="s">
        <v>3</v>
      </c>
      <c r="C9767" s="2">
        <v>44310.497954487175</v>
      </c>
      <c r="D9767">
        <v>19</v>
      </c>
    </row>
    <row r="9768" spans="1:4" x14ac:dyDescent="0.25">
      <c r="A9768">
        <v>237495</v>
      </c>
      <c r="B9768" t="s">
        <v>3</v>
      </c>
      <c r="C9768" s="2">
        <v>44393.487923076922</v>
      </c>
      <c r="D9768">
        <v>1</v>
      </c>
    </row>
    <row r="9769" spans="1:4" x14ac:dyDescent="0.25">
      <c r="A9769">
        <v>237532</v>
      </c>
      <c r="B9769" t="s">
        <v>5</v>
      </c>
      <c r="C9769" s="2">
        <v>44411.455995512821</v>
      </c>
      <c r="D9769">
        <v>3</v>
      </c>
    </row>
    <row r="9770" spans="1:4" x14ac:dyDescent="0.25">
      <c r="A9770">
        <v>237534</v>
      </c>
      <c r="B9770" t="s">
        <v>7</v>
      </c>
      <c r="C9770" s="2">
        <v>44306.809040883192</v>
      </c>
      <c r="D9770">
        <v>8</v>
      </c>
    </row>
    <row r="9771" spans="1:4" x14ac:dyDescent="0.25">
      <c r="A9771">
        <v>237547</v>
      </c>
      <c r="B9771" t="s">
        <v>7</v>
      </c>
      <c r="C9771" s="2">
        <v>44363.39196246439</v>
      </c>
      <c r="D9771">
        <v>9</v>
      </c>
    </row>
    <row r="9772" spans="1:4" x14ac:dyDescent="0.25">
      <c r="A9772">
        <v>237561</v>
      </c>
      <c r="B9772" t="s">
        <v>6</v>
      </c>
      <c r="C9772" s="2">
        <v>44302.460245299146</v>
      </c>
      <c r="D9772">
        <v>21</v>
      </c>
    </row>
    <row r="9773" spans="1:4" x14ac:dyDescent="0.25">
      <c r="A9773">
        <v>237575</v>
      </c>
      <c r="B9773" t="s">
        <v>2</v>
      </c>
      <c r="C9773" s="2">
        <v>44370.540973041308</v>
      </c>
      <c r="D9773">
        <v>14</v>
      </c>
    </row>
    <row r="9774" spans="1:4" x14ac:dyDescent="0.25">
      <c r="A9774">
        <v>237584</v>
      </c>
      <c r="B9774" t="s">
        <v>3</v>
      </c>
      <c r="C9774" s="2">
        <v>44296.907949216526</v>
      </c>
      <c r="D9774">
        <v>11</v>
      </c>
    </row>
    <row r="9775" spans="1:4" x14ac:dyDescent="0.25">
      <c r="A9775">
        <v>237632</v>
      </c>
      <c r="B9775" t="s">
        <v>2</v>
      </c>
      <c r="C9775" s="2">
        <v>44374.4245119302</v>
      </c>
      <c r="D9775">
        <v>14</v>
      </c>
    </row>
    <row r="9776" spans="1:4" x14ac:dyDescent="0.25">
      <c r="A9776">
        <v>237633</v>
      </c>
      <c r="B9776" t="s">
        <v>16</v>
      </c>
      <c r="C9776" s="2">
        <v>44341.210373076923</v>
      </c>
      <c r="D9776">
        <v>5</v>
      </c>
    </row>
    <row r="9777" spans="1:4" x14ac:dyDescent="0.25">
      <c r="A9777">
        <v>237674</v>
      </c>
      <c r="B9777" t="s">
        <v>5</v>
      </c>
      <c r="C9777" s="2">
        <v>44308.360930163821</v>
      </c>
      <c r="D9777">
        <v>20</v>
      </c>
    </row>
    <row r="9778" spans="1:4" x14ac:dyDescent="0.25">
      <c r="A9778">
        <v>237693</v>
      </c>
      <c r="B9778" t="s">
        <v>2</v>
      </c>
      <c r="C9778" s="2">
        <v>44343.024853881769</v>
      </c>
      <c r="D9778">
        <v>9</v>
      </c>
    </row>
    <row r="9779" spans="1:4" x14ac:dyDescent="0.25">
      <c r="A9779">
        <v>237696</v>
      </c>
      <c r="B9779" t="s">
        <v>2</v>
      </c>
      <c r="C9779" s="2">
        <v>44370.964943019942</v>
      </c>
      <c r="D9779">
        <v>4</v>
      </c>
    </row>
    <row r="9780" spans="1:4" x14ac:dyDescent="0.25">
      <c r="A9780">
        <v>237701</v>
      </c>
      <c r="B9780" t="s">
        <v>17</v>
      </c>
      <c r="C9780" s="2">
        <v>44386.322199501425</v>
      </c>
      <c r="D9780">
        <v>10</v>
      </c>
    </row>
    <row r="9781" spans="1:4" x14ac:dyDescent="0.25">
      <c r="A9781">
        <v>237740</v>
      </c>
      <c r="B9781" t="s">
        <v>2</v>
      </c>
      <c r="C9781" s="2">
        <v>44397.700950854705</v>
      </c>
      <c r="D9781">
        <v>9</v>
      </c>
    </row>
    <row r="9782" spans="1:4" x14ac:dyDescent="0.25">
      <c r="A9782">
        <v>237746</v>
      </c>
      <c r="B9782" t="s">
        <v>5</v>
      </c>
      <c r="C9782" s="2">
        <v>44332.312351353277</v>
      </c>
      <c r="D9782">
        <v>3</v>
      </c>
    </row>
    <row r="9783" spans="1:4" x14ac:dyDescent="0.25">
      <c r="A9783">
        <v>237752</v>
      </c>
      <c r="B9783" t="s">
        <v>6</v>
      </c>
      <c r="C9783" s="2">
        <v>44344.418975819084</v>
      </c>
      <c r="D9783">
        <v>10</v>
      </c>
    </row>
    <row r="9784" spans="1:4" x14ac:dyDescent="0.25">
      <c r="A9784">
        <v>237789</v>
      </c>
      <c r="B9784" t="s">
        <v>2</v>
      </c>
      <c r="C9784" s="2">
        <v>44400.358515028493</v>
      </c>
      <c r="D9784">
        <v>6</v>
      </c>
    </row>
    <row r="9785" spans="1:4" x14ac:dyDescent="0.25">
      <c r="A9785">
        <v>237845</v>
      </c>
      <c r="B9785" t="s">
        <v>2</v>
      </c>
      <c r="C9785" s="2">
        <v>44335.003662962961</v>
      </c>
      <c r="D9785">
        <v>1</v>
      </c>
    </row>
    <row r="9786" spans="1:4" x14ac:dyDescent="0.25">
      <c r="A9786">
        <v>237848</v>
      </c>
      <c r="B9786" t="s">
        <v>9</v>
      </c>
      <c r="C9786" s="2">
        <v>44371.879874501421</v>
      </c>
      <c r="D9786">
        <v>15</v>
      </c>
    </row>
    <row r="9787" spans="1:4" x14ac:dyDescent="0.25">
      <c r="A9787">
        <v>237851</v>
      </c>
      <c r="B9787" t="s">
        <v>21</v>
      </c>
      <c r="C9787" s="2">
        <v>44310.687957585469</v>
      </c>
      <c r="D9787">
        <v>23</v>
      </c>
    </row>
    <row r="9788" spans="1:4" x14ac:dyDescent="0.25">
      <c r="A9788">
        <v>237855</v>
      </c>
      <c r="B9788" t="s">
        <v>16</v>
      </c>
      <c r="C9788" s="2">
        <v>44341.40333076923</v>
      </c>
      <c r="D9788">
        <v>15</v>
      </c>
    </row>
    <row r="9789" spans="1:4" x14ac:dyDescent="0.25">
      <c r="A9789">
        <v>237870</v>
      </c>
      <c r="B9789" t="s">
        <v>6</v>
      </c>
      <c r="C9789" s="2">
        <v>44346.705825391742</v>
      </c>
      <c r="D9789">
        <v>10</v>
      </c>
    </row>
    <row r="9790" spans="1:4" x14ac:dyDescent="0.25">
      <c r="A9790">
        <v>237900</v>
      </c>
      <c r="B9790" t="s">
        <v>7</v>
      </c>
      <c r="C9790" s="2">
        <v>44423.238026032763</v>
      </c>
      <c r="D9790">
        <v>2</v>
      </c>
    </row>
    <row r="9791" spans="1:4" x14ac:dyDescent="0.25">
      <c r="A9791">
        <v>237904</v>
      </c>
      <c r="B9791" t="s">
        <v>2</v>
      </c>
      <c r="C9791" s="2">
        <v>44374.621454166663</v>
      </c>
      <c r="D9791">
        <v>11</v>
      </c>
    </row>
    <row r="9792" spans="1:4" x14ac:dyDescent="0.25">
      <c r="A9792">
        <v>237913</v>
      </c>
      <c r="B9792" t="s">
        <v>5</v>
      </c>
      <c r="C9792" s="2">
        <v>44335.516908938749</v>
      </c>
      <c r="D9792">
        <v>10</v>
      </c>
    </row>
    <row r="9793" spans="1:4" x14ac:dyDescent="0.25">
      <c r="A9793">
        <v>237920</v>
      </c>
      <c r="B9793" t="s">
        <v>2</v>
      </c>
      <c r="C9793" s="2">
        <v>44404.734711965815</v>
      </c>
      <c r="D9793">
        <v>7</v>
      </c>
    </row>
    <row r="9794" spans="1:4" x14ac:dyDescent="0.25">
      <c r="A9794">
        <v>237930</v>
      </c>
      <c r="B9794" t="s">
        <v>5</v>
      </c>
      <c r="C9794" s="2">
        <v>44345.992528881769</v>
      </c>
      <c r="D9794">
        <v>3</v>
      </c>
    </row>
    <row r="9795" spans="1:4" x14ac:dyDescent="0.25">
      <c r="A9795">
        <v>237933</v>
      </c>
      <c r="B9795" t="s">
        <v>3</v>
      </c>
      <c r="C9795" s="2">
        <v>44372.484559223652</v>
      </c>
      <c r="D9795">
        <v>8</v>
      </c>
    </row>
    <row r="9796" spans="1:4" x14ac:dyDescent="0.25">
      <c r="A9796">
        <v>237934</v>
      </c>
      <c r="B9796" t="s">
        <v>5</v>
      </c>
      <c r="C9796" s="2">
        <v>44373.706346438747</v>
      </c>
      <c r="D9796">
        <v>10</v>
      </c>
    </row>
    <row r="9797" spans="1:4" x14ac:dyDescent="0.25">
      <c r="A9797">
        <v>237942</v>
      </c>
      <c r="B9797" t="s">
        <v>5</v>
      </c>
      <c r="C9797" s="2">
        <v>44305.153515705133</v>
      </c>
      <c r="D9797">
        <v>12</v>
      </c>
    </row>
    <row r="9798" spans="1:4" x14ac:dyDescent="0.25">
      <c r="A9798">
        <v>237976</v>
      </c>
      <c r="B9798" t="s">
        <v>13</v>
      </c>
      <c r="C9798" s="2">
        <v>44383.520392948718</v>
      </c>
      <c r="D9798">
        <v>4</v>
      </c>
    </row>
    <row r="9799" spans="1:4" x14ac:dyDescent="0.25">
      <c r="A9799">
        <v>237991</v>
      </c>
      <c r="B9799" t="s">
        <v>2</v>
      </c>
      <c r="C9799" s="2">
        <v>44331.540005698007</v>
      </c>
      <c r="D9799">
        <v>6</v>
      </c>
    </row>
    <row r="9800" spans="1:4" x14ac:dyDescent="0.25">
      <c r="A9800">
        <v>238018</v>
      </c>
      <c r="B9800" t="s">
        <v>7</v>
      </c>
      <c r="C9800" s="2">
        <v>44359.115162179492</v>
      </c>
      <c r="D9800">
        <v>12</v>
      </c>
    </row>
    <row r="9801" spans="1:4" x14ac:dyDescent="0.25">
      <c r="A9801">
        <v>238071</v>
      </c>
      <c r="B9801" t="s">
        <v>3</v>
      </c>
      <c r="C9801" s="2">
        <v>44321.556236039884</v>
      </c>
      <c r="D9801">
        <v>4</v>
      </c>
    </row>
    <row r="9802" spans="1:4" x14ac:dyDescent="0.25">
      <c r="A9802">
        <v>238113</v>
      </c>
      <c r="B9802" t="s">
        <v>2</v>
      </c>
      <c r="C9802" s="2">
        <v>44340.344024893166</v>
      </c>
      <c r="D9802">
        <v>8</v>
      </c>
    </row>
    <row r="9803" spans="1:4" x14ac:dyDescent="0.25">
      <c r="A9803">
        <v>238133</v>
      </c>
      <c r="B9803" t="s">
        <v>2</v>
      </c>
      <c r="C9803" s="2">
        <v>44308.423758547018</v>
      </c>
      <c r="D9803">
        <v>13</v>
      </c>
    </row>
    <row r="9804" spans="1:4" x14ac:dyDescent="0.25">
      <c r="A9804">
        <v>238201</v>
      </c>
      <c r="B9804" t="s">
        <v>2</v>
      </c>
      <c r="C9804" s="2">
        <v>44317.073644159544</v>
      </c>
      <c r="D9804">
        <v>4</v>
      </c>
    </row>
    <row r="9805" spans="1:4" x14ac:dyDescent="0.25">
      <c r="A9805">
        <v>238208</v>
      </c>
      <c r="B9805" t="s">
        <v>3</v>
      </c>
      <c r="C9805" s="2">
        <v>44371.254663319087</v>
      </c>
      <c r="D9805">
        <v>4</v>
      </c>
    </row>
    <row r="9806" spans="1:4" x14ac:dyDescent="0.25">
      <c r="A9806">
        <v>238239</v>
      </c>
      <c r="B9806" t="s">
        <v>11</v>
      </c>
      <c r="C9806" s="2">
        <v>44344.66814836183</v>
      </c>
      <c r="D9806">
        <v>11</v>
      </c>
    </row>
    <row r="9807" spans="1:4" x14ac:dyDescent="0.25">
      <c r="A9807">
        <v>238252</v>
      </c>
      <c r="B9807" t="s">
        <v>12</v>
      </c>
      <c r="C9807" s="2">
        <v>44339.097394408825</v>
      </c>
      <c r="D9807">
        <v>10</v>
      </c>
    </row>
    <row r="9808" spans="1:4" x14ac:dyDescent="0.25">
      <c r="A9808">
        <v>238267</v>
      </c>
      <c r="B9808" t="s">
        <v>7</v>
      </c>
      <c r="C9808" s="2">
        <v>44375.99759668803</v>
      </c>
      <c r="D9808">
        <v>10</v>
      </c>
    </row>
    <row r="9809" spans="1:4" x14ac:dyDescent="0.25">
      <c r="A9809">
        <v>238309</v>
      </c>
      <c r="B9809" t="s">
        <v>5</v>
      </c>
      <c r="C9809" s="2">
        <v>44391.971766773509</v>
      </c>
      <c r="D9809">
        <v>10</v>
      </c>
    </row>
    <row r="9810" spans="1:4" x14ac:dyDescent="0.25">
      <c r="A9810">
        <v>238316</v>
      </c>
      <c r="B9810" t="s">
        <v>18</v>
      </c>
      <c r="C9810" s="2">
        <v>44349.165353418801</v>
      </c>
      <c r="D9810">
        <v>9</v>
      </c>
    </row>
    <row r="9811" spans="1:4" x14ac:dyDescent="0.25">
      <c r="A9811">
        <v>238349</v>
      </c>
      <c r="B9811" t="s">
        <v>19</v>
      </c>
      <c r="C9811" s="2">
        <v>44297.166703383198</v>
      </c>
      <c r="D9811">
        <v>2</v>
      </c>
    </row>
    <row r="9812" spans="1:4" x14ac:dyDescent="0.25">
      <c r="A9812">
        <v>238356</v>
      </c>
      <c r="B9812" t="s">
        <v>5</v>
      </c>
      <c r="C9812" s="2">
        <v>44314.03537054843</v>
      </c>
      <c r="D9812">
        <v>15</v>
      </c>
    </row>
    <row r="9813" spans="1:4" x14ac:dyDescent="0.25">
      <c r="A9813">
        <v>238365</v>
      </c>
      <c r="B9813" t="s">
        <v>5</v>
      </c>
      <c r="C9813" s="2">
        <v>44319.761869373222</v>
      </c>
      <c r="D9813">
        <v>10</v>
      </c>
    </row>
    <row r="9814" spans="1:4" x14ac:dyDescent="0.25">
      <c r="A9814">
        <v>238366</v>
      </c>
      <c r="B9814" t="s">
        <v>2</v>
      </c>
      <c r="C9814" s="2">
        <v>44312.910668839031</v>
      </c>
      <c r="D9814">
        <v>7</v>
      </c>
    </row>
    <row r="9815" spans="1:4" x14ac:dyDescent="0.25">
      <c r="A9815">
        <v>238384</v>
      </c>
      <c r="B9815" t="s">
        <v>3</v>
      </c>
      <c r="C9815" s="2">
        <v>44310.252240242167</v>
      </c>
      <c r="D9815">
        <v>23</v>
      </c>
    </row>
    <row r="9816" spans="1:4" x14ac:dyDescent="0.25">
      <c r="A9816">
        <v>238396</v>
      </c>
      <c r="B9816" t="s">
        <v>3</v>
      </c>
      <c r="C9816" s="2">
        <v>44345.216298717954</v>
      </c>
      <c r="D9816">
        <v>13</v>
      </c>
    </row>
    <row r="9817" spans="1:4" x14ac:dyDescent="0.25">
      <c r="A9817">
        <v>238404</v>
      </c>
      <c r="B9817" t="s">
        <v>3</v>
      </c>
      <c r="C9817" s="2">
        <v>44379.828901353278</v>
      </c>
      <c r="D9817">
        <v>8</v>
      </c>
    </row>
    <row r="9818" spans="1:4" x14ac:dyDescent="0.25">
      <c r="A9818">
        <v>238437</v>
      </c>
      <c r="B9818" t="s">
        <v>10</v>
      </c>
      <c r="C9818" s="2">
        <v>44374.762392307697</v>
      </c>
      <c r="D9818">
        <v>5</v>
      </c>
    </row>
    <row r="9819" spans="1:4" x14ac:dyDescent="0.25">
      <c r="A9819">
        <v>238440</v>
      </c>
      <c r="B9819" t="s">
        <v>2</v>
      </c>
      <c r="C9819" s="2">
        <v>44287.900948326213</v>
      </c>
      <c r="D9819">
        <v>15</v>
      </c>
    </row>
    <row r="9820" spans="1:4" x14ac:dyDescent="0.25">
      <c r="A9820">
        <v>238443</v>
      </c>
      <c r="B9820" t="s">
        <v>8</v>
      </c>
      <c r="C9820" s="2">
        <v>44371.835527955845</v>
      </c>
      <c r="D9820">
        <v>13</v>
      </c>
    </row>
    <row r="9821" spans="1:4" x14ac:dyDescent="0.25">
      <c r="A9821">
        <v>238448</v>
      </c>
      <c r="B9821" t="s">
        <v>7</v>
      </c>
      <c r="C9821" s="2">
        <v>44309.881646901711</v>
      </c>
      <c r="D9821">
        <v>15</v>
      </c>
    </row>
    <row r="9822" spans="1:4" x14ac:dyDescent="0.25">
      <c r="A9822">
        <v>238480</v>
      </c>
      <c r="B9822" t="s">
        <v>7</v>
      </c>
      <c r="C9822" s="2">
        <v>44293.6436545584</v>
      </c>
      <c r="D9822">
        <v>17</v>
      </c>
    </row>
    <row r="9823" spans="1:4" x14ac:dyDescent="0.25">
      <c r="A9823">
        <v>238569</v>
      </c>
      <c r="B9823" t="s">
        <v>9</v>
      </c>
      <c r="C9823" s="2">
        <v>44299.9941647792</v>
      </c>
      <c r="D9823">
        <v>8</v>
      </c>
    </row>
    <row r="9824" spans="1:4" x14ac:dyDescent="0.25">
      <c r="A9824">
        <v>238604</v>
      </c>
      <c r="B9824" t="s">
        <v>2</v>
      </c>
      <c r="C9824" s="2">
        <v>44309.3273357906</v>
      </c>
      <c r="D9824">
        <v>4</v>
      </c>
    </row>
    <row r="9825" spans="1:4" x14ac:dyDescent="0.25">
      <c r="A9825">
        <v>238658</v>
      </c>
      <c r="B9825" t="s">
        <v>2</v>
      </c>
      <c r="C9825" s="2">
        <v>44306.688719195161</v>
      </c>
      <c r="D9825">
        <v>9</v>
      </c>
    </row>
    <row r="9826" spans="1:4" x14ac:dyDescent="0.25">
      <c r="A9826">
        <v>238711</v>
      </c>
      <c r="B9826" t="s">
        <v>2</v>
      </c>
      <c r="C9826" s="2">
        <v>44364.810874928771</v>
      </c>
      <c r="D9826">
        <v>8</v>
      </c>
    </row>
    <row r="9827" spans="1:4" x14ac:dyDescent="0.25">
      <c r="A9827">
        <v>238713</v>
      </c>
      <c r="B9827" t="s">
        <v>3</v>
      </c>
      <c r="C9827" s="2">
        <v>44317.405523753565</v>
      </c>
      <c r="D9827">
        <v>7</v>
      </c>
    </row>
    <row r="9828" spans="1:4" x14ac:dyDescent="0.25">
      <c r="A9828">
        <v>238728</v>
      </c>
      <c r="B9828" t="s">
        <v>7</v>
      </c>
      <c r="C9828" s="2">
        <v>44353.105661752139</v>
      </c>
      <c r="D9828">
        <v>10</v>
      </c>
    </row>
    <row r="9829" spans="1:4" x14ac:dyDescent="0.25">
      <c r="A9829">
        <v>238740</v>
      </c>
      <c r="B9829" t="s">
        <v>2</v>
      </c>
      <c r="C9829" s="2">
        <v>44302.888167770659</v>
      </c>
      <c r="D9829">
        <v>4</v>
      </c>
    </row>
    <row r="9830" spans="1:4" x14ac:dyDescent="0.25">
      <c r="A9830">
        <v>238756</v>
      </c>
      <c r="B9830" t="s">
        <v>2</v>
      </c>
      <c r="C9830" s="2">
        <v>44315.933567770655</v>
      </c>
      <c r="D9830">
        <v>8</v>
      </c>
    </row>
    <row r="9831" spans="1:4" x14ac:dyDescent="0.25">
      <c r="A9831">
        <v>238840</v>
      </c>
      <c r="B9831" t="s">
        <v>7</v>
      </c>
      <c r="C9831" s="2">
        <v>44302.208365633902</v>
      </c>
      <c r="D9831">
        <v>20</v>
      </c>
    </row>
    <row r="9832" spans="1:4" x14ac:dyDescent="0.25">
      <c r="A9832">
        <v>238848</v>
      </c>
      <c r="B9832" t="s">
        <v>12</v>
      </c>
      <c r="C9832" s="2">
        <v>44301.164579059827</v>
      </c>
      <c r="D9832">
        <v>1</v>
      </c>
    </row>
    <row r="9833" spans="1:4" x14ac:dyDescent="0.25">
      <c r="A9833">
        <v>238863</v>
      </c>
      <c r="B9833" t="s">
        <v>2</v>
      </c>
      <c r="C9833" s="2">
        <v>44372.547594123935</v>
      </c>
      <c r="D9833">
        <v>7</v>
      </c>
    </row>
    <row r="9834" spans="1:4" x14ac:dyDescent="0.25">
      <c r="A9834">
        <v>238906</v>
      </c>
      <c r="B9834" t="s">
        <v>2</v>
      </c>
      <c r="C9834" s="2">
        <v>44296.396168411673</v>
      </c>
      <c r="D9834">
        <v>17</v>
      </c>
    </row>
    <row r="9835" spans="1:4" x14ac:dyDescent="0.25">
      <c r="A9835">
        <v>238909</v>
      </c>
      <c r="B9835" t="s">
        <v>5</v>
      </c>
      <c r="C9835" s="2">
        <v>44309.516110576922</v>
      </c>
      <c r="D9835">
        <v>1</v>
      </c>
    </row>
    <row r="9836" spans="1:4" x14ac:dyDescent="0.25">
      <c r="A9836">
        <v>238929</v>
      </c>
      <c r="B9836" t="s">
        <v>3</v>
      </c>
      <c r="C9836" s="2">
        <v>44365.378929985753</v>
      </c>
      <c r="D9836">
        <v>3</v>
      </c>
    </row>
    <row r="9837" spans="1:4" x14ac:dyDescent="0.25">
      <c r="A9837">
        <v>238970</v>
      </c>
      <c r="B9837" t="s">
        <v>3</v>
      </c>
      <c r="C9837" s="2">
        <v>44286.660357478635</v>
      </c>
      <c r="D9837">
        <v>17</v>
      </c>
    </row>
    <row r="9838" spans="1:4" x14ac:dyDescent="0.25">
      <c r="A9838">
        <v>239005</v>
      </c>
      <c r="B9838" t="s">
        <v>3</v>
      </c>
      <c r="C9838" s="2">
        <v>44374.977352421651</v>
      </c>
      <c r="D9838">
        <v>13</v>
      </c>
    </row>
    <row r="9839" spans="1:4" x14ac:dyDescent="0.25">
      <c r="A9839">
        <v>239008</v>
      </c>
      <c r="B9839" t="s">
        <v>8</v>
      </c>
      <c r="C9839" s="2">
        <v>44303.267533938742</v>
      </c>
      <c r="D9839">
        <v>18</v>
      </c>
    </row>
    <row r="9840" spans="1:4" x14ac:dyDescent="0.25">
      <c r="A9840">
        <v>239049</v>
      </c>
      <c r="B9840" t="s">
        <v>2</v>
      </c>
      <c r="C9840" s="2">
        <v>44411.809135113959</v>
      </c>
      <c r="D9840">
        <v>5</v>
      </c>
    </row>
    <row r="9841" spans="1:4" x14ac:dyDescent="0.25">
      <c r="A9841">
        <v>239068</v>
      </c>
      <c r="B9841" t="s">
        <v>5</v>
      </c>
      <c r="C9841" s="2">
        <v>44331.788697613956</v>
      </c>
      <c r="D9841">
        <v>5</v>
      </c>
    </row>
    <row r="9842" spans="1:4" x14ac:dyDescent="0.25">
      <c r="A9842">
        <v>239100</v>
      </c>
      <c r="B9842" t="s">
        <v>5</v>
      </c>
      <c r="C9842" s="2">
        <v>44308.840331410254</v>
      </c>
      <c r="D9842">
        <v>6</v>
      </c>
    </row>
    <row r="9843" spans="1:4" x14ac:dyDescent="0.25">
      <c r="A9843">
        <v>239121</v>
      </c>
      <c r="B9843" t="s">
        <v>3</v>
      </c>
      <c r="C9843" s="2">
        <v>44325.303663319086</v>
      </c>
      <c r="D9843">
        <v>15</v>
      </c>
    </row>
    <row r="9844" spans="1:4" x14ac:dyDescent="0.25">
      <c r="A9844">
        <v>239149</v>
      </c>
      <c r="B9844" t="s">
        <v>2</v>
      </c>
      <c r="C9844" s="2">
        <v>44344.405965883197</v>
      </c>
      <c r="D9844">
        <v>4</v>
      </c>
    </row>
    <row r="9845" spans="1:4" x14ac:dyDescent="0.25">
      <c r="A9845">
        <v>239150</v>
      </c>
      <c r="B9845" t="s">
        <v>5</v>
      </c>
      <c r="C9845" s="2">
        <v>44303.575741809116</v>
      </c>
      <c r="D9845">
        <v>10</v>
      </c>
    </row>
    <row r="9846" spans="1:4" x14ac:dyDescent="0.25">
      <c r="A9846">
        <v>239214</v>
      </c>
      <c r="B9846" t="s">
        <v>7</v>
      </c>
      <c r="C9846" s="2">
        <v>44285.029690669515</v>
      </c>
      <c r="D9846">
        <v>24</v>
      </c>
    </row>
    <row r="9847" spans="1:4" x14ac:dyDescent="0.25">
      <c r="A9847">
        <v>239227</v>
      </c>
      <c r="B9847" t="s">
        <v>5</v>
      </c>
      <c r="C9847" s="2">
        <v>44340.887925142451</v>
      </c>
      <c r="D9847">
        <v>10</v>
      </c>
    </row>
    <row r="9848" spans="1:4" x14ac:dyDescent="0.25">
      <c r="A9848">
        <v>239229</v>
      </c>
      <c r="B9848" t="s">
        <v>2</v>
      </c>
      <c r="C9848" s="2">
        <v>44315.801052706556</v>
      </c>
      <c r="D9848">
        <v>7</v>
      </c>
    </row>
    <row r="9849" spans="1:4" x14ac:dyDescent="0.25">
      <c r="A9849">
        <v>239243</v>
      </c>
      <c r="B9849" t="s">
        <v>9</v>
      </c>
      <c r="C9849" s="2">
        <v>44306.515376709402</v>
      </c>
      <c r="D9849">
        <v>23</v>
      </c>
    </row>
    <row r="9850" spans="1:4" x14ac:dyDescent="0.25">
      <c r="A9850">
        <v>239287</v>
      </c>
      <c r="B9850" t="s">
        <v>3</v>
      </c>
      <c r="C9850" s="2">
        <v>44290.402488319087</v>
      </c>
      <c r="D9850">
        <v>25</v>
      </c>
    </row>
    <row r="9851" spans="1:4" x14ac:dyDescent="0.25">
      <c r="A9851">
        <v>239293</v>
      </c>
      <c r="B9851" t="s">
        <v>2</v>
      </c>
      <c r="C9851" s="2">
        <v>44350.255373575499</v>
      </c>
      <c r="D9851">
        <v>7</v>
      </c>
    </row>
    <row r="9852" spans="1:4" x14ac:dyDescent="0.25">
      <c r="A9852">
        <v>239336</v>
      </c>
      <c r="B9852" t="s">
        <v>7</v>
      </c>
      <c r="C9852" s="2">
        <v>44373.195865847578</v>
      </c>
      <c r="D9852">
        <v>8</v>
      </c>
    </row>
    <row r="9853" spans="1:4" x14ac:dyDescent="0.25">
      <c r="A9853">
        <v>239340</v>
      </c>
      <c r="B9853" t="s">
        <v>7</v>
      </c>
      <c r="C9853" s="2">
        <v>44355.642193660969</v>
      </c>
      <c r="D9853">
        <v>11</v>
      </c>
    </row>
    <row r="9854" spans="1:4" x14ac:dyDescent="0.25">
      <c r="A9854">
        <v>239360</v>
      </c>
      <c r="B9854" t="s">
        <v>7</v>
      </c>
      <c r="C9854" s="2">
        <v>44376.212233974358</v>
      </c>
      <c r="D9854">
        <v>7</v>
      </c>
    </row>
    <row r="9855" spans="1:4" x14ac:dyDescent="0.25">
      <c r="A9855">
        <v>239370</v>
      </c>
      <c r="B9855" t="s">
        <v>18</v>
      </c>
      <c r="C9855" s="2">
        <v>44303.631600605411</v>
      </c>
      <c r="D9855">
        <v>2</v>
      </c>
    </row>
    <row r="9856" spans="1:4" x14ac:dyDescent="0.25">
      <c r="A9856">
        <v>239381</v>
      </c>
      <c r="B9856" t="s">
        <v>2</v>
      </c>
      <c r="C9856" s="2">
        <v>44313.072497329056</v>
      </c>
      <c r="D9856">
        <v>18</v>
      </c>
    </row>
    <row r="9857" spans="1:4" x14ac:dyDescent="0.25">
      <c r="A9857">
        <v>239425</v>
      </c>
      <c r="B9857" t="s">
        <v>9</v>
      </c>
      <c r="C9857" s="2">
        <v>44320.132651816239</v>
      </c>
      <c r="D9857">
        <v>12</v>
      </c>
    </row>
    <row r="9858" spans="1:4" x14ac:dyDescent="0.25">
      <c r="A9858">
        <v>239430</v>
      </c>
      <c r="B9858" t="s">
        <v>3</v>
      </c>
      <c r="C9858" s="2">
        <v>44340.987340633903</v>
      </c>
      <c r="D9858">
        <v>11</v>
      </c>
    </row>
    <row r="9859" spans="1:4" x14ac:dyDescent="0.25">
      <c r="A9859">
        <v>239449</v>
      </c>
      <c r="B9859" t="s">
        <v>5</v>
      </c>
      <c r="C9859" s="2">
        <v>44308.464624038461</v>
      </c>
      <c r="D9859">
        <v>8</v>
      </c>
    </row>
    <row r="9860" spans="1:4" x14ac:dyDescent="0.25">
      <c r="A9860">
        <v>239493</v>
      </c>
      <c r="B9860" t="s">
        <v>5</v>
      </c>
      <c r="C9860" s="2">
        <v>44372.904613603991</v>
      </c>
      <c r="D9860">
        <v>11</v>
      </c>
    </row>
    <row r="9861" spans="1:4" x14ac:dyDescent="0.25">
      <c r="A9861">
        <v>239494</v>
      </c>
      <c r="B9861" t="s">
        <v>3</v>
      </c>
      <c r="C9861" s="2">
        <v>44307.163039245017</v>
      </c>
      <c r="D9861">
        <v>15</v>
      </c>
    </row>
    <row r="9862" spans="1:4" x14ac:dyDescent="0.25">
      <c r="A9862">
        <v>239527</v>
      </c>
      <c r="B9862" t="s">
        <v>8</v>
      </c>
      <c r="C9862" s="2">
        <v>44343.446729309122</v>
      </c>
      <c r="D9862">
        <v>13</v>
      </c>
    </row>
    <row r="9863" spans="1:4" x14ac:dyDescent="0.25">
      <c r="A9863">
        <v>239537</v>
      </c>
      <c r="B9863" t="s">
        <v>2</v>
      </c>
      <c r="C9863" s="2">
        <v>44407.975561538457</v>
      </c>
      <c r="D9863">
        <v>7</v>
      </c>
    </row>
    <row r="9864" spans="1:4" x14ac:dyDescent="0.25">
      <c r="A9864">
        <v>239544</v>
      </c>
      <c r="B9864" t="s">
        <v>3</v>
      </c>
      <c r="C9864" s="2">
        <v>44319.498341524217</v>
      </c>
      <c r="D9864">
        <v>15</v>
      </c>
    </row>
    <row r="9865" spans="1:4" x14ac:dyDescent="0.25">
      <c r="A9865">
        <v>239592</v>
      </c>
      <c r="B9865" t="s">
        <v>19</v>
      </c>
      <c r="C9865" s="2">
        <v>44392.569380021363</v>
      </c>
      <c r="D9865">
        <v>3</v>
      </c>
    </row>
    <row r="9866" spans="1:4" x14ac:dyDescent="0.25">
      <c r="A9866">
        <v>239602</v>
      </c>
      <c r="B9866" t="s">
        <v>5</v>
      </c>
      <c r="C9866" s="2">
        <v>44345.001111930193</v>
      </c>
      <c r="D9866">
        <v>7</v>
      </c>
    </row>
    <row r="9867" spans="1:4" x14ac:dyDescent="0.25">
      <c r="A9867">
        <v>239605</v>
      </c>
      <c r="B9867" t="s">
        <v>17</v>
      </c>
      <c r="C9867" s="2">
        <v>44365.280318447294</v>
      </c>
      <c r="D9867">
        <v>9</v>
      </c>
    </row>
    <row r="9868" spans="1:4" x14ac:dyDescent="0.25">
      <c r="A9868">
        <v>239620</v>
      </c>
      <c r="B9868" t="s">
        <v>18</v>
      </c>
      <c r="C9868" s="2">
        <v>44309.554290170941</v>
      </c>
      <c r="D9868">
        <v>10</v>
      </c>
    </row>
    <row r="9869" spans="1:4" x14ac:dyDescent="0.25">
      <c r="A9869">
        <v>239641</v>
      </c>
      <c r="B9869" t="s">
        <v>4</v>
      </c>
      <c r="C9869" s="2">
        <v>44406.871298753562</v>
      </c>
      <c r="D9869">
        <v>5</v>
      </c>
    </row>
    <row r="9870" spans="1:4" x14ac:dyDescent="0.25">
      <c r="A9870">
        <v>239646</v>
      </c>
      <c r="B9870" t="s">
        <v>6</v>
      </c>
      <c r="C9870" s="2">
        <v>44302.192720263534</v>
      </c>
      <c r="D9870">
        <v>2</v>
      </c>
    </row>
    <row r="9871" spans="1:4" x14ac:dyDescent="0.25">
      <c r="A9871">
        <v>239666</v>
      </c>
      <c r="B9871" t="s">
        <v>5</v>
      </c>
      <c r="C9871" s="2">
        <v>44308.24565644587</v>
      </c>
      <c r="D9871">
        <v>11</v>
      </c>
    </row>
    <row r="9872" spans="1:4" x14ac:dyDescent="0.25">
      <c r="A9872">
        <v>239669</v>
      </c>
      <c r="B9872" t="s">
        <v>8</v>
      </c>
      <c r="C9872" s="2">
        <v>44340.309646901711</v>
      </c>
      <c r="D9872">
        <v>7</v>
      </c>
    </row>
    <row r="9873" spans="1:4" x14ac:dyDescent="0.25">
      <c r="A9873">
        <v>239675</v>
      </c>
      <c r="B9873" t="s">
        <v>2</v>
      </c>
      <c r="C9873" s="2">
        <v>44386.677478169513</v>
      </c>
      <c r="D9873">
        <v>9</v>
      </c>
    </row>
    <row r="9874" spans="1:4" x14ac:dyDescent="0.25">
      <c r="A9874">
        <v>239691</v>
      </c>
      <c r="B9874" t="s">
        <v>12</v>
      </c>
      <c r="C9874" s="2">
        <v>44416.013103418809</v>
      </c>
      <c r="D9874">
        <v>3</v>
      </c>
    </row>
    <row r="9875" spans="1:4" x14ac:dyDescent="0.25">
      <c r="A9875">
        <v>239702</v>
      </c>
      <c r="B9875" t="s">
        <v>3</v>
      </c>
      <c r="C9875" s="2">
        <v>44345.486423789174</v>
      </c>
      <c r="D9875">
        <v>9</v>
      </c>
    </row>
    <row r="9876" spans="1:4" x14ac:dyDescent="0.25">
      <c r="A9876">
        <v>239726</v>
      </c>
      <c r="B9876" t="s">
        <v>5</v>
      </c>
      <c r="C9876" s="2">
        <v>44343.872592521373</v>
      </c>
      <c r="D9876">
        <v>6</v>
      </c>
    </row>
    <row r="9877" spans="1:4" x14ac:dyDescent="0.25">
      <c r="A9877">
        <v>239744</v>
      </c>
      <c r="B9877" t="s">
        <v>6</v>
      </c>
      <c r="C9877" s="2">
        <v>44375.394605698006</v>
      </c>
      <c r="D9877">
        <v>8</v>
      </c>
    </row>
    <row r="9878" spans="1:4" x14ac:dyDescent="0.25">
      <c r="A9878">
        <v>239749</v>
      </c>
      <c r="B9878" t="s">
        <v>7</v>
      </c>
      <c r="C9878" s="2">
        <v>44390.828530876068</v>
      </c>
      <c r="D9878">
        <v>1</v>
      </c>
    </row>
    <row r="9879" spans="1:4" x14ac:dyDescent="0.25">
      <c r="A9879">
        <v>239777</v>
      </c>
      <c r="B9879" t="s">
        <v>7</v>
      </c>
      <c r="C9879" s="2">
        <v>44307.472297044158</v>
      </c>
      <c r="D9879">
        <v>5</v>
      </c>
    </row>
    <row r="9880" spans="1:4" x14ac:dyDescent="0.25">
      <c r="A9880">
        <v>239780</v>
      </c>
      <c r="B9880" t="s">
        <v>2</v>
      </c>
      <c r="C9880" s="2">
        <v>44372.250844337606</v>
      </c>
      <c r="D9880">
        <v>11</v>
      </c>
    </row>
    <row r="9881" spans="1:4" x14ac:dyDescent="0.25">
      <c r="A9881">
        <v>239816</v>
      </c>
      <c r="B9881" t="s">
        <v>2</v>
      </c>
      <c r="C9881" s="2">
        <v>44371.566605484324</v>
      </c>
      <c r="D9881">
        <v>9</v>
      </c>
    </row>
    <row r="9882" spans="1:4" x14ac:dyDescent="0.25">
      <c r="A9882">
        <v>239818</v>
      </c>
      <c r="B9882" t="s">
        <v>2</v>
      </c>
      <c r="C9882" s="2">
        <v>44304.585907549867</v>
      </c>
      <c r="D9882">
        <v>21</v>
      </c>
    </row>
    <row r="9883" spans="1:4" x14ac:dyDescent="0.25">
      <c r="A9883">
        <v>239831</v>
      </c>
      <c r="B9883" t="s">
        <v>9</v>
      </c>
      <c r="C9883" s="2">
        <v>44329.985126958687</v>
      </c>
      <c r="D9883">
        <v>9</v>
      </c>
    </row>
    <row r="9884" spans="1:4" x14ac:dyDescent="0.25">
      <c r="A9884">
        <v>239838</v>
      </c>
      <c r="B9884" t="s">
        <v>3</v>
      </c>
      <c r="C9884" s="2">
        <v>44340.857296474358</v>
      </c>
      <c r="D9884">
        <v>9</v>
      </c>
    </row>
    <row r="9885" spans="1:4" x14ac:dyDescent="0.25">
      <c r="A9885">
        <v>239909</v>
      </c>
      <c r="B9885" t="s">
        <v>2</v>
      </c>
      <c r="C9885" s="2">
        <v>44341.645658725072</v>
      </c>
      <c r="D9885">
        <v>9</v>
      </c>
    </row>
    <row r="9886" spans="1:4" x14ac:dyDescent="0.25">
      <c r="A9886">
        <v>239910</v>
      </c>
      <c r="B9886" t="s">
        <v>2</v>
      </c>
      <c r="C9886" s="2">
        <v>44389.10305751425</v>
      </c>
      <c r="D9886">
        <v>2</v>
      </c>
    </row>
    <row r="9887" spans="1:4" x14ac:dyDescent="0.25">
      <c r="A9887">
        <v>239925</v>
      </c>
      <c r="B9887" t="s">
        <v>5</v>
      </c>
      <c r="C9887" s="2">
        <v>44330.342182086897</v>
      </c>
      <c r="D9887">
        <v>17</v>
      </c>
    </row>
    <row r="9888" spans="1:4" x14ac:dyDescent="0.25">
      <c r="A9888">
        <v>239950</v>
      </c>
      <c r="B9888" t="s">
        <v>2</v>
      </c>
      <c r="C9888" s="2">
        <v>44372.837889494302</v>
      </c>
      <c r="D9888">
        <v>12</v>
      </c>
    </row>
    <row r="9889" spans="1:4" x14ac:dyDescent="0.25">
      <c r="A9889">
        <v>239955</v>
      </c>
      <c r="B9889" t="s">
        <v>5</v>
      </c>
      <c r="C9889" s="2">
        <v>44402.990449038458</v>
      </c>
      <c r="D9889">
        <v>1</v>
      </c>
    </row>
    <row r="9890" spans="1:4" x14ac:dyDescent="0.25">
      <c r="A9890">
        <v>240010</v>
      </c>
      <c r="B9890" t="s">
        <v>7</v>
      </c>
      <c r="C9890" s="2">
        <v>44385.148892307698</v>
      </c>
      <c r="D9890">
        <v>8</v>
      </c>
    </row>
    <row r="9891" spans="1:4" x14ac:dyDescent="0.25">
      <c r="A9891">
        <v>240013</v>
      </c>
      <c r="B9891" t="s">
        <v>12</v>
      </c>
      <c r="C9891" s="2">
        <v>44305.196631873223</v>
      </c>
      <c r="D9891">
        <v>1</v>
      </c>
    </row>
    <row r="9892" spans="1:4" x14ac:dyDescent="0.25">
      <c r="A9892">
        <v>240014</v>
      </c>
      <c r="B9892" t="s">
        <v>2</v>
      </c>
      <c r="C9892" s="2">
        <v>44346.4974636396</v>
      </c>
      <c r="D9892">
        <v>20</v>
      </c>
    </row>
    <row r="9893" spans="1:4" x14ac:dyDescent="0.25">
      <c r="A9893">
        <v>240030</v>
      </c>
      <c r="B9893" t="s">
        <v>7</v>
      </c>
      <c r="C9893" s="2">
        <v>44331.237366844733</v>
      </c>
      <c r="D9893">
        <v>7</v>
      </c>
    </row>
    <row r="9894" spans="1:4" x14ac:dyDescent="0.25">
      <c r="A9894">
        <v>240050</v>
      </c>
      <c r="B9894" t="s">
        <v>7</v>
      </c>
      <c r="C9894" s="2">
        <v>44345.822491132472</v>
      </c>
      <c r="D9894">
        <v>4</v>
      </c>
    </row>
    <row r="9895" spans="1:4" x14ac:dyDescent="0.25">
      <c r="A9895">
        <v>240111</v>
      </c>
      <c r="B9895" t="s">
        <v>7</v>
      </c>
      <c r="C9895" s="2">
        <v>44345.270907621089</v>
      </c>
      <c r="D9895">
        <v>5</v>
      </c>
    </row>
    <row r="9896" spans="1:4" x14ac:dyDescent="0.25">
      <c r="A9896">
        <v>240131</v>
      </c>
      <c r="B9896" t="s">
        <v>3</v>
      </c>
      <c r="C9896" s="2">
        <v>44340.881066381771</v>
      </c>
      <c r="D9896">
        <v>3</v>
      </c>
    </row>
    <row r="9897" spans="1:4" x14ac:dyDescent="0.25">
      <c r="A9897">
        <v>240136</v>
      </c>
      <c r="B9897" t="s">
        <v>7</v>
      </c>
      <c r="C9897" s="2">
        <v>44326.412661680908</v>
      </c>
      <c r="D9897">
        <v>3</v>
      </c>
    </row>
    <row r="9898" spans="1:4" x14ac:dyDescent="0.25">
      <c r="A9898">
        <v>240140</v>
      </c>
      <c r="B9898" t="s">
        <v>2</v>
      </c>
      <c r="C9898" s="2">
        <v>44410.461290491454</v>
      </c>
      <c r="D9898">
        <v>2</v>
      </c>
    </row>
    <row r="9899" spans="1:4" x14ac:dyDescent="0.25">
      <c r="A9899">
        <v>240154</v>
      </c>
      <c r="B9899" t="s">
        <v>5</v>
      </c>
      <c r="C9899" s="2">
        <v>44314.417463853279</v>
      </c>
      <c r="D9899">
        <v>21</v>
      </c>
    </row>
    <row r="9900" spans="1:4" x14ac:dyDescent="0.25">
      <c r="A9900">
        <v>240181</v>
      </c>
      <c r="B9900" t="s">
        <v>2</v>
      </c>
      <c r="C9900" s="2">
        <v>44372.8984909188</v>
      </c>
      <c r="D9900">
        <v>15</v>
      </c>
    </row>
    <row r="9901" spans="1:4" x14ac:dyDescent="0.25">
      <c r="A9901">
        <v>240231</v>
      </c>
      <c r="B9901" t="s">
        <v>2</v>
      </c>
      <c r="C9901" s="2">
        <v>44385.746090669512</v>
      </c>
      <c r="D9901">
        <v>4</v>
      </c>
    </row>
    <row r="9902" spans="1:4" x14ac:dyDescent="0.25">
      <c r="A9902">
        <v>240260</v>
      </c>
      <c r="B9902" t="s">
        <v>7</v>
      </c>
      <c r="C9902" s="2">
        <v>44293.901127706551</v>
      </c>
      <c r="D9902">
        <v>6</v>
      </c>
    </row>
    <row r="9903" spans="1:4" x14ac:dyDescent="0.25">
      <c r="A9903">
        <v>240261</v>
      </c>
      <c r="B9903" t="s">
        <v>5</v>
      </c>
      <c r="C9903" s="2">
        <v>44308.071530519941</v>
      </c>
      <c r="D9903">
        <v>24</v>
      </c>
    </row>
    <row r="9904" spans="1:4" x14ac:dyDescent="0.25">
      <c r="A9904">
        <v>240289</v>
      </c>
      <c r="B9904" t="s">
        <v>2</v>
      </c>
      <c r="C9904" s="2">
        <v>44343.644726780629</v>
      </c>
      <c r="D9904">
        <v>6</v>
      </c>
    </row>
    <row r="9905" spans="1:4" x14ac:dyDescent="0.25">
      <c r="A9905">
        <v>240294</v>
      </c>
      <c r="B9905" t="s">
        <v>2</v>
      </c>
      <c r="C9905" s="2">
        <v>44344.027122863248</v>
      </c>
      <c r="D9905">
        <v>6</v>
      </c>
    </row>
    <row r="9906" spans="1:4" x14ac:dyDescent="0.25">
      <c r="A9906">
        <v>240303</v>
      </c>
      <c r="B9906" t="s">
        <v>2</v>
      </c>
      <c r="C9906" s="2">
        <v>44374.348447827637</v>
      </c>
      <c r="D9906">
        <v>3</v>
      </c>
    </row>
    <row r="9907" spans="1:4" x14ac:dyDescent="0.25">
      <c r="A9907">
        <v>240360</v>
      </c>
      <c r="B9907" t="s">
        <v>2</v>
      </c>
      <c r="C9907" s="2">
        <v>44321.808545121086</v>
      </c>
      <c r="D9907">
        <v>14</v>
      </c>
    </row>
    <row r="9908" spans="1:4" x14ac:dyDescent="0.25">
      <c r="A9908">
        <v>240378</v>
      </c>
      <c r="B9908" t="s">
        <v>3</v>
      </c>
      <c r="C9908" s="2">
        <v>44372.343974964388</v>
      </c>
      <c r="D9908">
        <v>8</v>
      </c>
    </row>
    <row r="9909" spans="1:4" x14ac:dyDescent="0.25">
      <c r="A9909">
        <v>240387</v>
      </c>
      <c r="B9909" t="s">
        <v>18</v>
      </c>
      <c r="C9909" s="2">
        <v>44346.494938639604</v>
      </c>
      <c r="D9909">
        <v>8</v>
      </c>
    </row>
    <row r="9910" spans="1:4" x14ac:dyDescent="0.25">
      <c r="A9910">
        <v>240396</v>
      </c>
      <c r="B9910" t="s">
        <v>5</v>
      </c>
      <c r="C9910" s="2">
        <v>44308.541790420226</v>
      </c>
      <c r="D9910">
        <v>11</v>
      </c>
    </row>
    <row r="9911" spans="1:4" x14ac:dyDescent="0.25">
      <c r="A9911">
        <v>240402</v>
      </c>
      <c r="B9911" t="s">
        <v>7</v>
      </c>
      <c r="C9911" s="2">
        <v>44344.018876958689</v>
      </c>
      <c r="D9911">
        <v>13</v>
      </c>
    </row>
    <row r="9912" spans="1:4" x14ac:dyDescent="0.25">
      <c r="A9912">
        <v>240428</v>
      </c>
      <c r="B9912" t="s">
        <v>2</v>
      </c>
      <c r="C9912" s="2">
        <v>44364.932271688034</v>
      </c>
      <c r="D9912">
        <v>6</v>
      </c>
    </row>
    <row r="9913" spans="1:4" x14ac:dyDescent="0.25">
      <c r="A9913">
        <v>240430</v>
      </c>
      <c r="B9913" t="s">
        <v>5</v>
      </c>
      <c r="C9913" s="2">
        <v>44298.691396688031</v>
      </c>
      <c r="D9913">
        <v>4</v>
      </c>
    </row>
    <row r="9914" spans="1:4" x14ac:dyDescent="0.25">
      <c r="A9914">
        <v>240491</v>
      </c>
      <c r="B9914" t="s">
        <v>2</v>
      </c>
      <c r="C9914" s="2">
        <v>44343.961671403136</v>
      </c>
      <c r="D9914">
        <v>5</v>
      </c>
    </row>
    <row r="9915" spans="1:4" x14ac:dyDescent="0.25">
      <c r="A9915">
        <v>240524</v>
      </c>
      <c r="B9915" t="s">
        <v>3</v>
      </c>
      <c r="C9915" s="2">
        <v>44375.408089957265</v>
      </c>
      <c r="D9915">
        <v>4</v>
      </c>
    </row>
    <row r="9916" spans="1:4" x14ac:dyDescent="0.25">
      <c r="A9916">
        <v>240536</v>
      </c>
      <c r="B9916" t="s">
        <v>5</v>
      </c>
      <c r="C9916" s="2">
        <v>44345.259105056983</v>
      </c>
      <c r="D9916">
        <v>15</v>
      </c>
    </row>
    <row r="9917" spans="1:4" x14ac:dyDescent="0.25">
      <c r="A9917">
        <v>240637</v>
      </c>
      <c r="B9917" t="s">
        <v>2</v>
      </c>
      <c r="C9917" s="2">
        <v>44310.26958422365</v>
      </c>
      <c r="D9917">
        <v>5</v>
      </c>
    </row>
    <row r="9918" spans="1:4" x14ac:dyDescent="0.25">
      <c r="A9918">
        <v>240644</v>
      </c>
      <c r="B9918" t="s">
        <v>2</v>
      </c>
      <c r="C9918" s="2">
        <v>44319.011061680918</v>
      </c>
      <c r="D9918">
        <v>4</v>
      </c>
    </row>
    <row r="9919" spans="1:4" x14ac:dyDescent="0.25">
      <c r="A9919">
        <v>240651</v>
      </c>
      <c r="B9919" t="s">
        <v>5</v>
      </c>
      <c r="C9919" s="2">
        <v>44340.89851196581</v>
      </c>
      <c r="D9919">
        <v>11</v>
      </c>
    </row>
    <row r="9920" spans="1:4" x14ac:dyDescent="0.25">
      <c r="A9920">
        <v>240703</v>
      </c>
      <c r="B9920" t="s">
        <v>5</v>
      </c>
      <c r="C9920" s="2">
        <v>44286.604221296293</v>
      </c>
      <c r="D9920">
        <v>5</v>
      </c>
    </row>
    <row r="9921" spans="1:4" x14ac:dyDescent="0.25">
      <c r="A9921">
        <v>240721</v>
      </c>
      <c r="B9921" t="s">
        <v>5</v>
      </c>
      <c r="C9921" s="2">
        <v>44379.055120299141</v>
      </c>
      <c r="D9921">
        <v>8</v>
      </c>
    </row>
    <row r="9922" spans="1:4" x14ac:dyDescent="0.25">
      <c r="A9922">
        <v>240748</v>
      </c>
      <c r="B9922" t="s">
        <v>3</v>
      </c>
      <c r="C9922" s="2">
        <v>44302.492040420228</v>
      </c>
      <c r="D9922">
        <v>11</v>
      </c>
    </row>
    <row r="9923" spans="1:4" x14ac:dyDescent="0.25">
      <c r="A9923">
        <v>240749</v>
      </c>
      <c r="B9923" t="s">
        <v>9</v>
      </c>
      <c r="C9923" s="2">
        <v>44392.352330698006</v>
      </c>
      <c r="D9923">
        <v>4</v>
      </c>
    </row>
    <row r="9924" spans="1:4" x14ac:dyDescent="0.25">
      <c r="A9924">
        <v>240754</v>
      </c>
      <c r="B9924" t="s">
        <v>5</v>
      </c>
      <c r="C9924" s="2">
        <v>44363.993867984333</v>
      </c>
      <c r="D9924">
        <v>2</v>
      </c>
    </row>
    <row r="9925" spans="1:4" x14ac:dyDescent="0.25">
      <c r="A9925">
        <v>240765</v>
      </c>
      <c r="B9925" t="s">
        <v>3</v>
      </c>
      <c r="C9925" s="2">
        <v>44429.076073076925</v>
      </c>
      <c r="D9925">
        <v>1</v>
      </c>
    </row>
    <row r="9926" spans="1:4" x14ac:dyDescent="0.25">
      <c r="A9926">
        <v>240777</v>
      </c>
      <c r="B9926" t="s">
        <v>3</v>
      </c>
      <c r="C9926" s="2">
        <v>44300.454489957265</v>
      </c>
      <c r="D9926">
        <v>1</v>
      </c>
    </row>
    <row r="9927" spans="1:4" x14ac:dyDescent="0.25">
      <c r="A9927">
        <v>240805</v>
      </c>
      <c r="B9927" t="s">
        <v>2</v>
      </c>
      <c r="C9927" s="2">
        <v>44371.312824252142</v>
      </c>
      <c r="D9927">
        <v>10</v>
      </c>
    </row>
    <row r="9928" spans="1:4" x14ac:dyDescent="0.25">
      <c r="A9928">
        <v>240808</v>
      </c>
      <c r="B9928" t="s">
        <v>3</v>
      </c>
      <c r="C9928" s="2">
        <v>44352.556909686609</v>
      </c>
      <c r="D9928">
        <v>13</v>
      </c>
    </row>
    <row r="9929" spans="1:4" x14ac:dyDescent="0.25">
      <c r="A9929">
        <v>240850</v>
      </c>
      <c r="B9929" t="s">
        <v>3</v>
      </c>
      <c r="C9929" s="2">
        <v>44313.922677029914</v>
      </c>
      <c r="D9929">
        <v>14</v>
      </c>
    </row>
    <row r="9930" spans="1:4" x14ac:dyDescent="0.25">
      <c r="A9930">
        <v>240873</v>
      </c>
      <c r="B9930" t="s">
        <v>7</v>
      </c>
      <c r="C9930" s="2">
        <v>44316.243278205126</v>
      </c>
      <c r="D9930">
        <v>15</v>
      </c>
    </row>
    <row r="9931" spans="1:4" x14ac:dyDescent="0.25">
      <c r="A9931">
        <v>240891</v>
      </c>
      <c r="B9931" t="s">
        <v>7</v>
      </c>
      <c r="C9931" s="2">
        <v>44390.011436289176</v>
      </c>
      <c r="D9931">
        <v>3</v>
      </c>
    </row>
    <row r="9932" spans="1:4" x14ac:dyDescent="0.25">
      <c r="A9932">
        <v>240913</v>
      </c>
      <c r="B9932" t="s">
        <v>11</v>
      </c>
      <c r="C9932" s="2">
        <v>44345.341218233625</v>
      </c>
      <c r="D9932">
        <v>11</v>
      </c>
    </row>
    <row r="9933" spans="1:4" x14ac:dyDescent="0.25">
      <c r="A9933">
        <v>240930</v>
      </c>
      <c r="B9933" t="s">
        <v>2</v>
      </c>
      <c r="C9933" s="2">
        <v>44326.15303906695</v>
      </c>
      <c r="D9933">
        <v>14</v>
      </c>
    </row>
    <row r="9934" spans="1:4" x14ac:dyDescent="0.25">
      <c r="A9934">
        <v>240962</v>
      </c>
      <c r="B9934" t="s">
        <v>10</v>
      </c>
      <c r="C9934" s="2">
        <v>44312.435569836183</v>
      </c>
      <c r="D9934">
        <v>18</v>
      </c>
    </row>
    <row r="9935" spans="1:4" x14ac:dyDescent="0.25">
      <c r="A9935">
        <v>240964</v>
      </c>
      <c r="B9935" t="s">
        <v>2</v>
      </c>
      <c r="C9935" s="2">
        <v>44340.973551317664</v>
      </c>
      <c r="D9935">
        <v>15</v>
      </c>
    </row>
    <row r="9936" spans="1:4" x14ac:dyDescent="0.25">
      <c r="A9936">
        <v>240981</v>
      </c>
      <c r="B9936" t="s">
        <v>3</v>
      </c>
      <c r="C9936" s="2">
        <v>44339.460529772077</v>
      </c>
      <c r="D9936">
        <v>4</v>
      </c>
    </row>
    <row r="9937" spans="1:4" x14ac:dyDescent="0.25">
      <c r="A9937">
        <v>241000</v>
      </c>
      <c r="B9937" t="s">
        <v>7</v>
      </c>
      <c r="C9937" s="2">
        <v>44294.90515922365</v>
      </c>
      <c r="D9937">
        <v>16</v>
      </c>
    </row>
    <row r="9938" spans="1:4" x14ac:dyDescent="0.25">
      <c r="A9938">
        <v>241050</v>
      </c>
      <c r="B9938" t="s">
        <v>2</v>
      </c>
      <c r="C9938" s="2">
        <v>44309.057774252135</v>
      </c>
      <c r="D9938">
        <v>6</v>
      </c>
    </row>
    <row r="9939" spans="1:4" x14ac:dyDescent="0.25">
      <c r="A9939">
        <v>241079</v>
      </c>
      <c r="B9939" t="s">
        <v>5</v>
      </c>
      <c r="C9939" s="2">
        <v>44401.750665028492</v>
      </c>
      <c r="D9939">
        <v>1</v>
      </c>
    </row>
    <row r="9940" spans="1:4" x14ac:dyDescent="0.25">
      <c r="A9940">
        <v>241082</v>
      </c>
      <c r="B9940" t="s">
        <v>2</v>
      </c>
      <c r="C9940" s="2">
        <v>44309.935419836183</v>
      </c>
      <c r="D9940">
        <v>21</v>
      </c>
    </row>
    <row r="9941" spans="1:4" x14ac:dyDescent="0.25">
      <c r="A9941">
        <v>241101</v>
      </c>
      <c r="B9941" t="s">
        <v>5</v>
      </c>
      <c r="C9941" s="2">
        <v>44311.367051068373</v>
      </c>
      <c r="D9941">
        <v>17</v>
      </c>
    </row>
    <row r="9942" spans="1:4" x14ac:dyDescent="0.25">
      <c r="A9942">
        <v>241109</v>
      </c>
      <c r="B9942" t="s">
        <v>8</v>
      </c>
      <c r="C9942" s="2">
        <v>44310.273480982905</v>
      </c>
      <c r="D9942">
        <v>15</v>
      </c>
    </row>
    <row r="9943" spans="1:4" x14ac:dyDescent="0.25">
      <c r="A9943">
        <v>241117</v>
      </c>
      <c r="B9943" t="s">
        <v>13</v>
      </c>
      <c r="C9943" s="2">
        <v>44397.652218019946</v>
      </c>
      <c r="D9943">
        <v>10</v>
      </c>
    </row>
    <row r="9944" spans="1:4" x14ac:dyDescent="0.25">
      <c r="A9944">
        <v>241126</v>
      </c>
      <c r="B9944" t="s">
        <v>5</v>
      </c>
      <c r="C9944" s="2">
        <v>44316.249477029924</v>
      </c>
      <c r="D9944">
        <v>17</v>
      </c>
    </row>
    <row r="9945" spans="1:4" x14ac:dyDescent="0.25">
      <c r="A9945">
        <v>241157</v>
      </c>
      <c r="B9945" t="s">
        <v>2</v>
      </c>
      <c r="C9945" s="2">
        <v>44345.136858511396</v>
      </c>
      <c r="D9945">
        <v>4</v>
      </c>
    </row>
    <row r="9946" spans="1:4" x14ac:dyDescent="0.25">
      <c r="A9946">
        <v>241177</v>
      </c>
      <c r="B9946" t="s">
        <v>7</v>
      </c>
      <c r="C9946" s="2">
        <v>44317.053380733618</v>
      </c>
      <c r="D9946">
        <v>6</v>
      </c>
    </row>
    <row r="9947" spans="1:4" x14ac:dyDescent="0.25">
      <c r="A9947">
        <v>241183</v>
      </c>
      <c r="B9947" t="s">
        <v>12</v>
      </c>
      <c r="C9947" s="2">
        <v>44327.443089957262</v>
      </c>
      <c r="D9947">
        <v>7</v>
      </c>
    </row>
    <row r="9948" spans="1:4" x14ac:dyDescent="0.25">
      <c r="A9948">
        <v>241191</v>
      </c>
      <c r="B9948" t="s">
        <v>18</v>
      </c>
      <c r="C9948" s="2">
        <v>44357.335691844732</v>
      </c>
      <c r="D9948">
        <v>11</v>
      </c>
    </row>
    <row r="9949" spans="1:4" x14ac:dyDescent="0.25">
      <c r="A9949">
        <v>241198</v>
      </c>
      <c r="B9949" t="s">
        <v>2</v>
      </c>
      <c r="C9949" s="2">
        <v>44347.171694871795</v>
      </c>
      <c r="D9949">
        <v>13</v>
      </c>
    </row>
    <row r="9950" spans="1:4" x14ac:dyDescent="0.25">
      <c r="A9950">
        <v>241211</v>
      </c>
      <c r="B9950" t="s">
        <v>2</v>
      </c>
      <c r="C9950" s="2">
        <v>44387.12545178063</v>
      </c>
      <c r="D9950">
        <v>10</v>
      </c>
    </row>
    <row r="9951" spans="1:4" x14ac:dyDescent="0.25">
      <c r="A9951">
        <v>241235</v>
      </c>
      <c r="B9951" t="s">
        <v>3</v>
      </c>
      <c r="C9951" s="2">
        <v>44408.252518447291</v>
      </c>
      <c r="D9951">
        <v>3</v>
      </c>
    </row>
    <row r="9952" spans="1:4" x14ac:dyDescent="0.25">
      <c r="A9952">
        <v>241272</v>
      </c>
      <c r="B9952" t="s">
        <v>12</v>
      </c>
      <c r="C9952" s="2">
        <v>44402.727371688037</v>
      </c>
      <c r="D9952">
        <v>4</v>
      </c>
    </row>
    <row r="9953" spans="1:4" x14ac:dyDescent="0.25">
      <c r="A9953">
        <v>241275</v>
      </c>
      <c r="B9953" t="s">
        <v>2</v>
      </c>
      <c r="C9953" s="2">
        <v>44306.734753347584</v>
      </c>
      <c r="D9953">
        <v>17</v>
      </c>
    </row>
    <row r="9954" spans="1:4" x14ac:dyDescent="0.25">
      <c r="A9954">
        <v>241470</v>
      </c>
      <c r="B9954" t="s">
        <v>7</v>
      </c>
      <c r="C9954" s="2">
        <v>44317.545950178064</v>
      </c>
      <c r="D9954">
        <v>13</v>
      </c>
    </row>
    <row r="9955" spans="1:4" x14ac:dyDescent="0.25">
      <c r="A9955">
        <v>241532</v>
      </c>
      <c r="B9955" t="s">
        <v>3</v>
      </c>
      <c r="C9955" s="2">
        <v>44300.369736004272</v>
      </c>
      <c r="D9955">
        <v>8</v>
      </c>
    </row>
    <row r="9956" spans="1:4" x14ac:dyDescent="0.25">
      <c r="A9956">
        <v>241542</v>
      </c>
      <c r="B9956" t="s">
        <v>3</v>
      </c>
      <c r="C9956" s="2">
        <v>44367.784184686607</v>
      </c>
      <c r="D9956">
        <v>6</v>
      </c>
    </row>
    <row r="9957" spans="1:4" x14ac:dyDescent="0.25">
      <c r="A9957">
        <v>241567</v>
      </c>
      <c r="B9957" t="s">
        <v>2</v>
      </c>
      <c r="C9957" s="2">
        <v>44315.470452457266</v>
      </c>
      <c r="D9957">
        <v>8</v>
      </c>
    </row>
    <row r="9958" spans="1:4" x14ac:dyDescent="0.25">
      <c r="A9958">
        <v>241573</v>
      </c>
      <c r="B9958" t="s">
        <v>2</v>
      </c>
      <c r="C9958" s="2">
        <v>44396.761811253564</v>
      </c>
      <c r="D9958">
        <v>6</v>
      </c>
    </row>
    <row r="9959" spans="1:4" x14ac:dyDescent="0.25">
      <c r="A9959">
        <v>241595</v>
      </c>
      <c r="B9959" t="s">
        <v>7</v>
      </c>
      <c r="C9959" s="2">
        <v>44334.133084223649</v>
      </c>
      <c r="D9959">
        <v>11</v>
      </c>
    </row>
    <row r="9960" spans="1:4" x14ac:dyDescent="0.25">
      <c r="A9960">
        <v>241616</v>
      </c>
      <c r="B9960" t="s">
        <v>3</v>
      </c>
      <c r="C9960" s="2">
        <v>44343.570976068375</v>
      </c>
      <c r="D9960">
        <v>9</v>
      </c>
    </row>
    <row r="9961" spans="1:4" x14ac:dyDescent="0.25">
      <c r="A9961">
        <v>241656</v>
      </c>
      <c r="B9961" t="s">
        <v>2</v>
      </c>
      <c r="C9961" s="2">
        <v>44343.162391809121</v>
      </c>
      <c r="D9961">
        <v>9</v>
      </c>
    </row>
    <row r="9962" spans="1:4" x14ac:dyDescent="0.25">
      <c r="A9962">
        <v>241822</v>
      </c>
      <c r="B9962" t="s">
        <v>7</v>
      </c>
      <c r="C9962" s="2">
        <v>44343.810581125355</v>
      </c>
      <c r="D9962">
        <v>8</v>
      </c>
    </row>
    <row r="9963" spans="1:4" x14ac:dyDescent="0.25">
      <c r="A9963">
        <v>241857</v>
      </c>
      <c r="B9963" t="s">
        <v>2</v>
      </c>
      <c r="C9963" s="2">
        <v>44338.321765847577</v>
      </c>
      <c r="D9963">
        <v>4</v>
      </c>
    </row>
    <row r="9964" spans="1:4" x14ac:dyDescent="0.25">
      <c r="A9964">
        <v>241882</v>
      </c>
      <c r="B9964" t="s">
        <v>5</v>
      </c>
      <c r="C9964" s="2">
        <v>44366.662655021362</v>
      </c>
      <c r="D9964">
        <v>1</v>
      </c>
    </row>
    <row r="9965" spans="1:4" x14ac:dyDescent="0.25">
      <c r="A9965">
        <v>241906</v>
      </c>
      <c r="B9965" t="s">
        <v>2</v>
      </c>
      <c r="C9965" s="2">
        <v>44313.326266631055</v>
      </c>
      <c r="D9965">
        <v>2</v>
      </c>
    </row>
    <row r="9966" spans="1:4" x14ac:dyDescent="0.25">
      <c r="A9966">
        <v>241912</v>
      </c>
      <c r="B9966" t="s">
        <v>2</v>
      </c>
      <c r="C9966" s="2">
        <v>44331.319163782049</v>
      </c>
      <c r="D9966">
        <v>9</v>
      </c>
    </row>
    <row r="9967" spans="1:4" x14ac:dyDescent="0.25">
      <c r="A9967">
        <v>241952</v>
      </c>
      <c r="B9967" t="s">
        <v>3</v>
      </c>
      <c r="C9967" s="2">
        <v>44288.830945299145</v>
      </c>
      <c r="D9967">
        <v>30</v>
      </c>
    </row>
    <row r="9968" spans="1:4" x14ac:dyDescent="0.25">
      <c r="A9968">
        <v>241959</v>
      </c>
      <c r="B9968" t="s">
        <v>5</v>
      </c>
      <c r="C9968" s="2">
        <v>44303.339898611113</v>
      </c>
      <c r="D9968">
        <v>3</v>
      </c>
    </row>
    <row r="9969" spans="1:4" x14ac:dyDescent="0.25">
      <c r="A9969">
        <v>241961</v>
      </c>
      <c r="B9969" t="s">
        <v>2</v>
      </c>
      <c r="C9969" s="2">
        <v>44315.850106659549</v>
      </c>
      <c r="D9969">
        <v>16</v>
      </c>
    </row>
    <row r="9970" spans="1:4" x14ac:dyDescent="0.25">
      <c r="A9970">
        <v>241976</v>
      </c>
      <c r="B9970" t="s">
        <v>5</v>
      </c>
      <c r="C9970" s="2">
        <v>44374.592270975787</v>
      </c>
      <c r="D9970">
        <v>8</v>
      </c>
    </row>
    <row r="9971" spans="1:4" x14ac:dyDescent="0.25">
      <c r="A9971">
        <v>242044</v>
      </c>
      <c r="B9971" t="s">
        <v>13</v>
      </c>
      <c r="C9971" s="2">
        <v>44324.580295797721</v>
      </c>
      <c r="D9971">
        <v>3</v>
      </c>
    </row>
    <row r="9972" spans="1:4" x14ac:dyDescent="0.25">
      <c r="A9972">
        <v>242079</v>
      </c>
      <c r="B9972" t="s">
        <v>7</v>
      </c>
      <c r="C9972" s="2">
        <v>44374.681153846155</v>
      </c>
      <c r="D9972">
        <v>5</v>
      </c>
    </row>
    <row r="9973" spans="1:4" x14ac:dyDescent="0.25">
      <c r="A9973">
        <v>242082</v>
      </c>
      <c r="B9973" t="s">
        <v>3</v>
      </c>
      <c r="C9973" s="2">
        <v>44379.153607585475</v>
      </c>
      <c r="D9973">
        <v>7</v>
      </c>
    </row>
    <row r="9974" spans="1:4" x14ac:dyDescent="0.25">
      <c r="A9974">
        <v>242107</v>
      </c>
      <c r="B9974" t="s">
        <v>7</v>
      </c>
      <c r="C9974" s="2">
        <v>44365.746945762112</v>
      </c>
      <c r="D9974">
        <v>3</v>
      </c>
    </row>
    <row r="9975" spans="1:4" x14ac:dyDescent="0.25">
      <c r="A9975">
        <v>242135</v>
      </c>
      <c r="B9975" t="s">
        <v>7</v>
      </c>
      <c r="C9975" s="2">
        <v>44400.102328596869</v>
      </c>
      <c r="D9975">
        <v>1</v>
      </c>
    </row>
    <row r="9976" spans="1:4" x14ac:dyDescent="0.25">
      <c r="A9976">
        <v>242139</v>
      </c>
      <c r="B9976" t="s">
        <v>2</v>
      </c>
      <c r="C9976" s="2">
        <v>44345.673447613961</v>
      </c>
      <c r="D9976">
        <v>6</v>
      </c>
    </row>
    <row r="9977" spans="1:4" x14ac:dyDescent="0.25">
      <c r="A9977">
        <v>242146</v>
      </c>
      <c r="B9977" t="s">
        <v>9</v>
      </c>
      <c r="C9977" s="2">
        <v>44348.38803162393</v>
      </c>
      <c r="D9977">
        <v>10</v>
      </c>
    </row>
    <row r="9978" spans="1:4" x14ac:dyDescent="0.25">
      <c r="A9978">
        <v>242150</v>
      </c>
      <c r="B9978" t="s">
        <v>7</v>
      </c>
      <c r="C9978" s="2">
        <v>44341.565028205128</v>
      </c>
      <c r="D9978">
        <v>10</v>
      </c>
    </row>
    <row r="9979" spans="1:4" x14ac:dyDescent="0.25">
      <c r="A9979">
        <v>242194</v>
      </c>
      <c r="B9979" t="s">
        <v>5</v>
      </c>
      <c r="C9979" s="2">
        <v>44343.397589743588</v>
      </c>
      <c r="D9979">
        <v>17</v>
      </c>
    </row>
    <row r="9980" spans="1:4" x14ac:dyDescent="0.25">
      <c r="A9980">
        <v>242221</v>
      </c>
      <c r="B9980" t="s">
        <v>12</v>
      </c>
      <c r="C9980" s="2">
        <v>44285.749656410255</v>
      </c>
      <c r="D9980">
        <v>18</v>
      </c>
    </row>
    <row r="9981" spans="1:4" x14ac:dyDescent="0.25">
      <c r="A9981">
        <v>242263</v>
      </c>
      <c r="B9981" t="s">
        <v>7</v>
      </c>
      <c r="C9981" s="2">
        <v>44343.747557549854</v>
      </c>
      <c r="D9981">
        <v>5</v>
      </c>
    </row>
    <row r="9982" spans="1:4" x14ac:dyDescent="0.25">
      <c r="A9982">
        <v>242276</v>
      </c>
      <c r="B9982" t="s">
        <v>5</v>
      </c>
      <c r="C9982" s="2">
        <v>44288.344554344738</v>
      </c>
      <c r="D9982">
        <v>20</v>
      </c>
    </row>
    <row r="9983" spans="1:4" x14ac:dyDescent="0.25">
      <c r="A9983">
        <v>242318</v>
      </c>
      <c r="B9983" t="s">
        <v>7</v>
      </c>
      <c r="C9983" s="2">
        <v>44309.59781039886</v>
      </c>
      <c r="D9983">
        <v>13</v>
      </c>
    </row>
    <row r="9984" spans="1:4" x14ac:dyDescent="0.25">
      <c r="A9984">
        <v>242403</v>
      </c>
      <c r="B9984" t="s">
        <v>6</v>
      </c>
      <c r="C9984" s="2">
        <v>44371.492838568382</v>
      </c>
      <c r="D9984">
        <v>10</v>
      </c>
    </row>
    <row r="9985" spans="1:4" x14ac:dyDescent="0.25">
      <c r="A9985">
        <v>242526</v>
      </c>
      <c r="B9985" t="s">
        <v>7</v>
      </c>
      <c r="C9985" s="2">
        <v>44300.561551923078</v>
      </c>
      <c r="D9985">
        <v>1</v>
      </c>
    </row>
    <row r="9986" spans="1:4" x14ac:dyDescent="0.25">
      <c r="A9986">
        <v>242529</v>
      </c>
      <c r="B9986" t="s">
        <v>3</v>
      </c>
      <c r="C9986" s="2">
        <v>44302.049534900289</v>
      </c>
      <c r="D9986">
        <v>1</v>
      </c>
    </row>
    <row r="9987" spans="1:4" x14ac:dyDescent="0.25">
      <c r="A9987">
        <v>242545</v>
      </c>
      <c r="B9987" t="s">
        <v>23</v>
      </c>
      <c r="C9987" s="2">
        <v>44394.374546901709</v>
      </c>
      <c r="D9987">
        <v>8</v>
      </c>
    </row>
    <row r="9988" spans="1:4" x14ac:dyDescent="0.25">
      <c r="A9988">
        <v>242595</v>
      </c>
      <c r="B9988" t="s">
        <v>2</v>
      </c>
      <c r="C9988" s="2">
        <v>44305.352645334759</v>
      </c>
      <c r="D9988">
        <v>13</v>
      </c>
    </row>
    <row r="9989" spans="1:4" x14ac:dyDescent="0.25">
      <c r="A9989">
        <v>242671</v>
      </c>
      <c r="B9989" t="s">
        <v>2</v>
      </c>
      <c r="C9989" s="2">
        <v>44294.484322649572</v>
      </c>
      <c r="D9989">
        <v>18</v>
      </c>
    </row>
    <row r="9990" spans="1:4" x14ac:dyDescent="0.25">
      <c r="A9990">
        <v>242719</v>
      </c>
      <c r="B9990" t="s">
        <v>5</v>
      </c>
      <c r="C9990" s="2">
        <v>44291.095339529915</v>
      </c>
      <c r="D9990">
        <v>11</v>
      </c>
    </row>
    <row r="9991" spans="1:4" x14ac:dyDescent="0.25">
      <c r="A9991">
        <v>242784</v>
      </c>
      <c r="B9991" t="s">
        <v>5</v>
      </c>
      <c r="C9991" s="2">
        <v>44310.62922589032</v>
      </c>
      <c r="D9991">
        <v>16</v>
      </c>
    </row>
    <row r="9992" spans="1:4" x14ac:dyDescent="0.25">
      <c r="A9992">
        <v>242801</v>
      </c>
      <c r="B9992" t="s">
        <v>3</v>
      </c>
      <c r="C9992" s="2">
        <v>44372.747601780626</v>
      </c>
      <c r="D9992">
        <v>8</v>
      </c>
    </row>
    <row r="9993" spans="1:4" x14ac:dyDescent="0.25">
      <c r="A9993">
        <v>242843</v>
      </c>
      <c r="B9993" t="s">
        <v>3</v>
      </c>
      <c r="C9993" s="2">
        <v>44310.675196260687</v>
      </c>
      <c r="D9993">
        <v>11</v>
      </c>
    </row>
    <row r="9994" spans="1:4" x14ac:dyDescent="0.25">
      <c r="A9994">
        <v>242846</v>
      </c>
      <c r="B9994" t="s">
        <v>6</v>
      </c>
      <c r="C9994" s="2">
        <v>44343.866651103992</v>
      </c>
      <c r="D9994">
        <v>12</v>
      </c>
    </row>
    <row r="9995" spans="1:4" x14ac:dyDescent="0.25">
      <c r="A9995">
        <v>242849</v>
      </c>
      <c r="B9995" t="s">
        <v>7</v>
      </c>
      <c r="C9995" s="2">
        <v>44373.820532371792</v>
      </c>
      <c r="D9995">
        <v>8</v>
      </c>
    </row>
    <row r="9996" spans="1:4" x14ac:dyDescent="0.25">
      <c r="A9996">
        <v>242853</v>
      </c>
      <c r="B9996" t="s">
        <v>3</v>
      </c>
      <c r="C9996" s="2">
        <v>44324.52194113248</v>
      </c>
      <c r="D9996">
        <v>5</v>
      </c>
    </row>
    <row r="9997" spans="1:4" x14ac:dyDescent="0.25">
      <c r="A9997">
        <v>242917</v>
      </c>
      <c r="B9997" t="s">
        <v>5</v>
      </c>
      <c r="C9997" s="2">
        <v>44323.833359437325</v>
      </c>
      <c r="D9997">
        <v>8</v>
      </c>
    </row>
    <row r="9998" spans="1:4" x14ac:dyDescent="0.25">
      <c r="A9998">
        <v>242930</v>
      </c>
      <c r="B9998" t="s">
        <v>2</v>
      </c>
      <c r="C9998" s="2">
        <v>44306.440722649575</v>
      </c>
      <c r="D9998">
        <v>5</v>
      </c>
    </row>
    <row r="9999" spans="1:4" x14ac:dyDescent="0.25">
      <c r="A9999">
        <v>242942</v>
      </c>
      <c r="B9999" t="s">
        <v>6</v>
      </c>
      <c r="C9999" s="2">
        <v>44328.736516310542</v>
      </c>
      <c r="D9999">
        <v>3</v>
      </c>
    </row>
    <row r="10000" spans="1:4" x14ac:dyDescent="0.25">
      <c r="A10000">
        <v>242944</v>
      </c>
      <c r="B10000" t="s">
        <v>2</v>
      </c>
      <c r="C10000" s="2">
        <v>44339.908687571224</v>
      </c>
      <c r="D10000">
        <v>19</v>
      </c>
    </row>
    <row r="10001" spans="1:4" x14ac:dyDescent="0.25">
      <c r="A10001">
        <v>242991</v>
      </c>
      <c r="B10001" t="s">
        <v>20</v>
      </c>
      <c r="C10001" s="2">
        <v>44289.835139707975</v>
      </c>
      <c r="D10001">
        <v>15</v>
      </c>
    </row>
    <row r="10002" spans="1:4" x14ac:dyDescent="0.25">
      <c r="A10002">
        <v>243003</v>
      </c>
      <c r="B10002" t="s">
        <v>5</v>
      </c>
      <c r="C10002" s="2">
        <v>44320.88870388177</v>
      </c>
      <c r="D10002">
        <v>4</v>
      </c>
    </row>
    <row r="10003" spans="1:4" x14ac:dyDescent="0.25">
      <c r="A10003">
        <v>243013</v>
      </c>
      <c r="B10003" t="s">
        <v>5</v>
      </c>
      <c r="C10003" s="2">
        <v>44372.714586965812</v>
      </c>
      <c r="D10003">
        <v>11</v>
      </c>
    </row>
    <row r="10004" spans="1:4" x14ac:dyDescent="0.25">
      <c r="A10004">
        <v>243029</v>
      </c>
      <c r="B10004" t="s">
        <v>10</v>
      </c>
      <c r="C10004" s="2">
        <v>44303.83349508547</v>
      </c>
      <c r="D10004">
        <v>4</v>
      </c>
    </row>
    <row r="10005" spans="1:4" x14ac:dyDescent="0.25">
      <c r="A10005">
        <v>243052</v>
      </c>
      <c r="B10005" t="s">
        <v>7</v>
      </c>
      <c r="C10005" s="2">
        <v>44311.385074750717</v>
      </c>
      <c r="D10005">
        <v>3</v>
      </c>
    </row>
    <row r="10006" spans="1:4" x14ac:dyDescent="0.25">
      <c r="A10006">
        <v>243057</v>
      </c>
      <c r="B10006" t="s">
        <v>7</v>
      </c>
      <c r="C10006" s="2">
        <v>44361.621790954421</v>
      </c>
      <c r="D10006">
        <v>5</v>
      </c>
    </row>
    <row r="10007" spans="1:4" x14ac:dyDescent="0.25">
      <c r="A10007">
        <v>243084</v>
      </c>
      <c r="B10007" t="s">
        <v>2</v>
      </c>
      <c r="C10007" s="2">
        <v>44389.770642058407</v>
      </c>
      <c r="D10007">
        <v>6</v>
      </c>
    </row>
    <row r="10008" spans="1:4" x14ac:dyDescent="0.25">
      <c r="A10008">
        <v>243096</v>
      </c>
      <c r="B10008" t="s">
        <v>5</v>
      </c>
      <c r="C10008" s="2">
        <v>44357.449983226492</v>
      </c>
      <c r="D10008">
        <v>2</v>
      </c>
    </row>
    <row r="10009" spans="1:4" x14ac:dyDescent="0.25">
      <c r="A10009">
        <v>243115</v>
      </c>
      <c r="B10009" t="s">
        <v>2</v>
      </c>
      <c r="C10009" s="2">
        <v>44294.779011965809</v>
      </c>
      <c r="D10009">
        <v>6</v>
      </c>
    </row>
    <row r="10010" spans="1:4" x14ac:dyDescent="0.25">
      <c r="A10010">
        <v>243138</v>
      </c>
      <c r="B10010" t="s">
        <v>5</v>
      </c>
      <c r="C10010" s="2">
        <v>44339.904886289172</v>
      </c>
      <c r="D10010">
        <v>7</v>
      </c>
    </row>
    <row r="10011" spans="1:4" x14ac:dyDescent="0.25">
      <c r="A10011">
        <v>243147</v>
      </c>
      <c r="B10011" t="s">
        <v>2</v>
      </c>
      <c r="C10011" s="2">
        <v>44375.244891880349</v>
      </c>
      <c r="D10011">
        <v>7</v>
      </c>
    </row>
    <row r="10012" spans="1:4" x14ac:dyDescent="0.25">
      <c r="A10012">
        <v>243201</v>
      </c>
      <c r="B10012" t="s">
        <v>5</v>
      </c>
      <c r="C10012" s="2">
        <v>44403.582260327639</v>
      </c>
      <c r="D10012">
        <v>9</v>
      </c>
    </row>
    <row r="10013" spans="1:4" x14ac:dyDescent="0.25">
      <c r="A10013">
        <v>243222</v>
      </c>
      <c r="B10013" t="s">
        <v>7</v>
      </c>
      <c r="C10013" s="2">
        <v>44371.230387856129</v>
      </c>
      <c r="D10013">
        <v>4</v>
      </c>
    </row>
    <row r="10014" spans="1:4" x14ac:dyDescent="0.25">
      <c r="A10014">
        <v>243240</v>
      </c>
      <c r="B10014" t="s">
        <v>5</v>
      </c>
      <c r="C10014" s="2">
        <v>44373.925142770655</v>
      </c>
      <c r="D10014">
        <v>9</v>
      </c>
    </row>
    <row r="10015" spans="1:4" x14ac:dyDescent="0.25">
      <c r="A10015">
        <v>243246</v>
      </c>
      <c r="B10015" t="s">
        <v>7</v>
      </c>
      <c r="C10015" s="2">
        <v>44394.107691381767</v>
      </c>
      <c r="D10015">
        <v>7</v>
      </c>
    </row>
    <row r="10016" spans="1:4" x14ac:dyDescent="0.25">
      <c r="A10016">
        <v>243248</v>
      </c>
      <c r="B10016" t="s">
        <v>2</v>
      </c>
      <c r="C10016" s="2">
        <v>44338.962940455844</v>
      </c>
      <c r="D10016">
        <v>8</v>
      </c>
    </row>
    <row r="10017" spans="1:4" x14ac:dyDescent="0.25">
      <c r="A10017">
        <v>243273</v>
      </c>
      <c r="B10017" t="s">
        <v>5</v>
      </c>
      <c r="C10017" s="2">
        <v>44305.728696474362</v>
      </c>
      <c r="D10017">
        <v>1</v>
      </c>
    </row>
    <row r="10018" spans="1:4" x14ac:dyDescent="0.25">
      <c r="A10018">
        <v>243287</v>
      </c>
      <c r="B10018" t="s">
        <v>7</v>
      </c>
      <c r="C10018" s="2">
        <v>44297.12055334758</v>
      </c>
      <c r="D10018">
        <v>18</v>
      </c>
    </row>
    <row r="10019" spans="1:4" x14ac:dyDescent="0.25">
      <c r="A10019">
        <v>243309</v>
      </c>
      <c r="B10019" t="s">
        <v>2</v>
      </c>
      <c r="C10019" s="2">
        <v>44288.885325142452</v>
      </c>
      <c r="D10019">
        <v>19</v>
      </c>
    </row>
    <row r="10020" spans="1:4" x14ac:dyDescent="0.25">
      <c r="A10020">
        <v>243314</v>
      </c>
      <c r="B10020" t="s">
        <v>3</v>
      </c>
      <c r="C10020" s="2">
        <v>44312.87100733618</v>
      </c>
      <c r="D10020">
        <v>9</v>
      </c>
    </row>
    <row r="10021" spans="1:4" x14ac:dyDescent="0.25">
      <c r="A10021">
        <v>243349</v>
      </c>
      <c r="B10021" t="s">
        <v>2</v>
      </c>
      <c r="C10021" s="2">
        <v>44324.956170085468</v>
      </c>
      <c r="D10021">
        <v>7</v>
      </c>
    </row>
    <row r="10022" spans="1:4" x14ac:dyDescent="0.25">
      <c r="A10022">
        <v>243389</v>
      </c>
      <c r="B10022" t="s">
        <v>9</v>
      </c>
      <c r="C10022" s="2">
        <v>44344.63909277066</v>
      </c>
      <c r="D10022">
        <v>8</v>
      </c>
    </row>
    <row r="10023" spans="1:4" x14ac:dyDescent="0.25">
      <c r="A10023">
        <v>243404</v>
      </c>
      <c r="B10023" t="s">
        <v>5</v>
      </c>
      <c r="C10023" s="2">
        <v>44373.667402920233</v>
      </c>
      <c r="D10023">
        <v>11</v>
      </c>
    </row>
    <row r="10024" spans="1:4" x14ac:dyDescent="0.25">
      <c r="A10024">
        <v>243406</v>
      </c>
      <c r="B10024" t="s">
        <v>6</v>
      </c>
      <c r="C10024" s="2">
        <v>44304.174113319088</v>
      </c>
      <c r="D10024">
        <v>10</v>
      </c>
    </row>
    <row r="10025" spans="1:4" x14ac:dyDescent="0.25">
      <c r="A10025">
        <v>243414</v>
      </c>
      <c r="B10025" t="s">
        <v>5</v>
      </c>
      <c r="C10025" s="2">
        <v>44318.626424074078</v>
      </c>
      <c r="D10025">
        <v>11</v>
      </c>
    </row>
    <row r="10026" spans="1:4" x14ac:dyDescent="0.25">
      <c r="A10026">
        <v>243461</v>
      </c>
      <c r="B10026" t="s">
        <v>7</v>
      </c>
      <c r="C10026" s="2">
        <v>44312.943765669515</v>
      </c>
      <c r="D10026">
        <v>17</v>
      </c>
    </row>
    <row r="10027" spans="1:4" x14ac:dyDescent="0.25">
      <c r="A10027">
        <v>243507</v>
      </c>
      <c r="B10027" t="s">
        <v>3</v>
      </c>
      <c r="C10027" s="2">
        <v>44344.459551994303</v>
      </c>
      <c r="D10027">
        <v>6</v>
      </c>
    </row>
    <row r="10028" spans="1:4" x14ac:dyDescent="0.25">
      <c r="A10028">
        <v>243508</v>
      </c>
      <c r="B10028" t="s">
        <v>7</v>
      </c>
      <c r="C10028" s="2">
        <v>44341.407284686611</v>
      </c>
      <c r="D10028">
        <v>15</v>
      </c>
    </row>
    <row r="10029" spans="1:4" x14ac:dyDescent="0.25">
      <c r="A10029">
        <v>243536</v>
      </c>
      <c r="B10029" t="s">
        <v>2</v>
      </c>
      <c r="C10029" s="2">
        <v>44344.272183226494</v>
      </c>
      <c r="D10029">
        <v>7</v>
      </c>
    </row>
    <row r="10030" spans="1:4" x14ac:dyDescent="0.25">
      <c r="A10030">
        <v>243546</v>
      </c>
      <c r="B10030" t="s">
        <v>7</v>
      </c>
      <c r="C10030" s="2">
        <v>44302.332088782052</v>
      </c>
      <c r="D10030">
        <v>3</v>
      </c>
    </row>
    <row r="10031" spans="1:4" x14ac:dyDescent="0.25">
      <c r="A10031">
        <v>243567</v>
      </c>
      <c r="B10031" t="s">
        <v>3</v>
      </c>
      <c r="C10031" s="2">
        <v>44307.785187678062</v>
      </c>
      <c r="D10031">
        <v>4</v>
      </c>
    </row>
    <row r="10032" spans="1:4" x14ac:dyDescent="0.25">
      <c r="A10032">
        <v>243633</v>
      </c>
      <c r="B10032" t="s">
        <v>2</v>
      </c>
      <c r="C10032" s="2">
        <v>44294.779945762108</v>
      </c>
      <c r="D10032">
        <v>7</v>
      </c>
    </row>
    <row r="10033" spans="1:4" x14ac:dyDescent="0.25">
      <c r="A10033">
        <v>243710</v>
      </c>
      <c r="B10033" t="s">
        <v>5</v>
      </c>
      <c r="C10033" s="2">
        <v>44395.306110505699</v>
      </c>
      <c r="D10033">
        <v>7</v>
      </c>
    </row>
    <row r="10034" spans="1:4" x14ac:dyDescent="0.25">
      <c r="A10034">
        <v>243715</v>
      </c>
      <c r="B10034" t="s">
        <v>9</v>
      </c>
      <c r="C10034" s="2">
        <v>44373.343931695155</v>
      </c>
      <c r="D10034">
        <v>8</v>
      </c>
    </row>
    <row r="10035" spans="1:4" x14ac:dyDescent="0.25">
      <c r="A10035">
        <v>243722</v>
      </c>
      <c r="B10035" t="s">
        <v>13</v>
      </c>
      <c r="C10035" s="2">
        <v>44379.992256160971</v>
      </c>
      <c r="D10035">
        <v>4</v>
      </c>
    </row>
    <row r="10036" spans="1:4" x14ac:dyDescent="0.25">
      <c r="A10036">
        <v>243731</v>
      </c>
      <c r="B10036" t="s">
        <v>3</v>
      </c>
      <c r="C10036" s="2">
        <v>44340.146680199432</v>
      </c>
      <c r="D10036">
        <v>13</v>
      </c>
    </row>
    <row r="10037" spans="1:4" x14ac:dyDescent="0.25">
      <c r="A10037">
        <v>243760</v>
      </c>
      <c r="B10037" t="s">
        <v>5</v>
      </c>
      <c r="C10037" s="2">
        <v>44295.753226709399</v>
      </c>
      <c r="D10037">
        <v>4</v>
      </c>
    </row>
    <row r="10038" spans="1:4" x14ac:dyDescent="0.25">
      <c r="A10038">
        <v>243766</v>
      </c>
      <c r="B10038" t="s">
        <v>2</v>
      </c>
      <c r="C10038" s="2">
        <v>44370.248974643881</v>
      </c>
      <c r="D10038">
        <v>10</v>
      </c>
    </row>
    <row r="10039" spans="1:4" x14ac:dyDescent="0.25">
      <c r="A10039">
        <v>243795</v>
      </c>
      <c r="B10039" t="s">
        <v>7</v>
      </c>
      <c r="C10039" s="2">
        <v>44377.826422222221</v>
      </c>
      <c r="D10039">
        <v>7</v>
      </c>
    </row>
    <row r="10040" spans="1:4" x14ac:dyDescent="0.25">
      <c r="A10040">
        <v>243799</v>
      </c>
      <c r="B10040" t="s">
        <v>3</v>
      </c>
      <c r="C10040" s="2">
        <v>44309.124327884616</v>
      </c>
      <c r="D10040">
        <v>11</v>
      </c>
    </row>
    <row r="10041" spans="1:4" x14ac:dyDescent="0.25">
      <c r="A10041">
        <v>243834</v>
      </c>
      <c r="B10041" t="s">
        <v>2</v>
      </c>
      <c r="C10041" s="2">
        <v>44285.77310573362</v>
      </c>
      <c r="D10041">
        <v>18</v>
      </c>
    </row>
    <row r="10042" spans="1:4" x14ac:dyDescent="0.25">
      <c r="A10042">
        <v>243841</v>
      </c>
      <c r="B10042" t="s">
        <v>7</v>
      </c>
      <c r="C10042" s="2">
        <v>44344.094742058405</v>
      </c>
      <c r="D10042">
        <v>12</v>
      </c>
    </row>
    <row r="10043" spans="1:4" x14ac:dyDescent="0.25">
      <c r="A10043">
        <v>243859</v>
      </c>
      <c r="B10043" t="s">
        <v>2</v>
      </c>
      <c r="C10043" s="2">
        <v>44397.270962001421</v>
      </c>
      <c r="D10043">
        <v>4</v>
      </c>
    </row>
    <row r="10044" spans="1:4" x14ac:dyDescent="0.25">
      <c r="A10044">
        <v>243865</v>
      </c>
      <c r="B10044" t="s">
        <v>5</v>
      </c>
      <c r="C10044" s="2">
        <v>44339.670977421658</v>
      </c>
      <c r="D10044">
        <v>16</v>
      </c>
    </row>
    <row r="10045" spans="1:4" x14ac:dyDescent="0.25">
      <c r="A10045">
        <v>243866</v>
      </c>
      <c r="B10045" t="s">
        <v>7</v>
      </c>
      <c r="C10045" s="2">
        <v>44392.273879059823</v>
      </c>
      <c r="D10045">
        <v>5</v>
      </c>
    </row>
    <row r="10046" spans="1:4" x14ac:dyDescent="0.25">
      <c r="A10046">
        <v>243906</v>
      </c>
      <c r="B10046" t="s">
        <v>2</v>
      </c>
      <c r="C10046" s="2">
        <v>44399.583553347584</v>
      </c>
      <c r="D10046">
        <v>1</v>
      </c>
    </row>
    <row r="10047" spans="1:4" x14ac:dyDescent="0.25">
      <c r="A10047">
        <v>243915</v>
      </c>
      <c r="B10047" t="s">
        <v>18</v>
      </c>
      <c r="C10047" s="2">
        <v>44343.938734650998</v>
      </c>
      <c r="D10047">
        <v>11</v>
      </c>
    </row>
    <row r="10048" spans="1:4" x14ac:dyDescent="0.25">
      <c r="A10048">
        <v>243924</v>
      </c>
      <c r="B10048" t="s">
        <v>2</v>
      </c>
      <c r="C10048" s="2">
        <v>44374.896987428772</v>
      </c>
      <c r="D10048">
        <v>9</v>
      </c>
    </row>
    <row r="10049" spans="1:4" x14ac:dyDescent="0.25">
      <c r="A10049">
        <v>243959</v>
      </c>
      <c r="B10049" t="s">
        <v>5</v>
      </c>
      <c r="C10049" s="2">
        <v>44310.292524679491</v>
      </c>
      <c r="D10049">
        <v>19</v>
      </c>
    </row>
    <row r="10050" spans="1:4" x14ac:dyDescent="0.25">
      <c r="A10050">
        <v>243970</v>
      </c>
      <c r="B10050" t="s">
        <v>16</v>
      </c>
      <c r="C10050" s="2">
        <v>44295.743904380339</v>
      </c>
      <c r="D10050">
        <v>16</v>
      </c>
    </row>
    <row r="10051" spans="1:4" x14ac:dyDescent="0.25">
      <c r="A10051">
        <v>243993</v>
      </c>
      <c r="B10051" t="s">
        <v>5</v>
      </c>
      <c r="C10051" s="2">
        <v>44380.932825178068</v>
      </c>
      <c r="D10051">
        <v>10</v>
      </c>
    </row>
    <row r="10052" spans="1:4" x14ac:dyDescent="0.25">
      <c r="A10052">
        <v>243997</v>
      </c>
      <c r="B10052" t="s">
        <v>18</v>
      </c>
      <c r="C10052" s="2">
        <v>44302.598473468664</v>
      </c>
      <c r="D10052">
        <v>8</v>
      </c>
    </row>
    <row r="10053" spans="1:4" x14ac:dyDescent="0.25">
      <c r="A10053">
        <v>244007</v>
      </c>
      <c r="B10053" t="s">
        <v>5</v>
      </c>
      <c r="C10053" s="2">
        <v>44410.571638034184</v>
      </c>
      <c r="D10053">
        <v>4</v>
      </c>
    </row>
    <row r="10054" spans="1:4" x14ac:dyDescent="0.25">
      <c r="A10054">
        <v>244050</v>
      </c>
      <c r="B10054" t="s">
        <v>2</v>
      </c>
      <c r="C10054" s="2">
        <v>44301.603427065529</v>
      </c>
      <c r="D10054">
        <v>3</v>
      </c>
    </row>
    <row r="10055" spans="1:4" x14ac:dyDescent="0.25">
      <c r="A10055">
        <v>244061</v>
      </c>
      <c r="B10055" t="s">
        <v>5</v>
      </c>
      <c r="C10055" s="2">
        <v>44340.687603846156</v>
      </c>
      <c r="D10055">
        <v>10</v>
      </c>
    </row>
    <row r="10056" spans="1:4" x14ac:dyDescent="0.25">
      <c r="A10056">
        <v>244062</v>
      </c>
      <c r="B10056" t="s">
        <v>2</v>
      </c>
      <c r="C10056" s="2">
        <v>44342.283044195159</v>
      </c>
      <c r="D10056">
        <v>11</v>
      </c>
    </row>
    <row r="10057" spans="1:4" x14ac:dyDescent="0.25">
      <c r="A10057">
        <v>244127</v>
      </c>
      <c r="B10057" t="s">
        <v>2</v>
      </c>
      <c r="C10057" s="2">
        <v>44301.652780021366</v>
      </c>
      <c r="D10057">
        <v>2</v>
      </c>
    </row>
    <row r="10058" spans="1:4" x14ac:dyDescent="0.25">
      <c r="A10058">
        <v>244132</v>
      </c>
      <c r="B10058" t="s">
        <v>12</v>
      </c>
      <c r="C10058" s="2">
        <v>44343.481242058406</v>
      </c>
      <c r="D10058">
        <v>15</v>
      </c>
    </row>
    <row r="10059" spans="1:4" x14ac:dyDescent="0.25">
      <c r="A10059">
        <v>244210</v>
      </c>
      <c r="B10059" t="s">
        <v>7</v>
      </c>
      <c r="C10059" s="2">
        <v>44343.133561289178</v>
      </c>
      <c r="D10059">
        <v>9</v>
      </c>
    </row>
    <row r="10060" spans="1:4" x14ac:dyDescent="0.25">
      <c r="A10060">
        <v>244215</v>
      </c>
      <c r="B10060" t="s">
        <v>5</v>
      </c>
      <c r="C10060" s="2">
        <v>44314.242087393162</v>
      </c>
      <c r="D10060">
        <v>21</v>
      </c>
    </row>
    <row r="10061" spans="1:4" x14ac:dyDescent="0.25">
      <c r="A10061">
        <v>244222</v>
      </c>
      <c r="B10061" t="s">
        <v>5</v>
      </c>
      <c r="C10061" s="2">
        <v>44289.496025676643</v>
      </c>
      <c r="D10061">
        <v>21</v>
      </c>
    </row>
    <row r="10062" spans="1:4" x14ac:dyDescent="0.25">
      <c r="A10062">
        <v>244279</v>
      </c>
      <c r="B10062" t="s">
        <v>22</v>
      </c>
      <c r="C10062" s="2">
        <v>44309.401889743589</v>
      </c>
      <c r="D10062">
        <v>1</v>
      </c>
    </row>
    <row r="10063" spans="1:4" x14ac:dyDescent="0.25">
      <c r="A10063">
        <v>244281</v>
      </c>
      <c r="B10063" t="s">
        <v>2</v>
      </c>
      <c r="C10063" s="2">
        <v>44342.623695049857</v>
      </c>
      <c r="D10063">
        <v>10</v>
      </c>
    </row>
    <row r="10064" spans="1:4" x14ac:dyDescent="0.25">
      <c r="A10064">
        <v>244353</v>
      </c>
      <c r="B10064" t="s">
        <v>8</v>
      </c>
      <c r="C10064" s="2">
        <v>44359.54829437322</v>
      </c>
      <c r="D10064">
        <v>7</v>
      </c>
    </row>
    <row r="10065" spans="1:4" x14ac:dyDescent="0.25">
      <c r="A10065">
        <v>244373</v>
      </c>
      <c r="B10065" t="s">
        <v>5</v>
      </c>
      <c r="C10065" s="2">
        <v>44371.478728383197</v>
      </c>
      <c r="D10065">
        <v>11</v>
      </c>
    </row>
    <row r="10066" spans="1:4" x14ac:dyDescent="0.25">
      <c r="A10066">
        <v>244419</v>
      </c>
      <c r="B10066" t="s">
        <v>2</v>
      </c>
      <c r="C10066" s="2">
        <v>44345.523033012818</v>
      </c>
      <c r="D10066">
        <v>12</v>
      </c>
    </row>
    <row r="10067" spans="1:4" x14ac:dyDescent="0.25">
      <c r="A10067">
        <v>244420</v>
      </c>
      <c r="B10067" t="s">
        <v>2</v>
      </c>
      <c r="C10067" s="2">
        <v>44314.987651032767</v>
      </c>
      <c r="D10067">
        <v>14</v>
      </c>
    </row>
    <row r="10068" spans="1:4" x14ac:dyDescent="0.25">
      <c r="A10068">
        <v>244427</v>
      </c>
      <c r="B10068" t="s">
        <v>7</v>
      </c>
      <c r="C10068" s="2">
        <v>44314.778057336182</v>
      </c>
      <c r="D10068">
        <v>6</v>
      </c>
    </row>
    <row r="10069" spans="1:4" x14ac:dyDescent="0.25">
      <c r="A10069">
        <v>244446</v>
      </c>
      <c r="B10069" t="s">
        <v>5</v>
      </c>
      <c r="C10069" s="2">
        <v>44369.354799893161</v>
      </c>
      <c r="D10069">
        <v>3</v>
      </c>
    </row>
    <row r="10070" spans="1:4" x14ac:dyDescent="0.25">
      <c r="A10070">
        <v>244458</v>
      </c>
      <c r="B10070" t="s">
        <v>5</v>
      </c>
      <c r="C10070" s="2">
        <v>44396.912483653847</v>
      </c>
      <c r="D10070">
        <v>4</v>
      </c>
    </row>
    <row r="10071" spans="1:4" x14ac:dyDescent="0.25">
      <c r="A10071">
        <v>244489</v>
      </c>
      <c r="B10071" t="s">
        <v>5</v>
      </c>
      <c r="C10071" s="2">
        <v>44343.051528810545</v>
      </c>
      <c r="D10071">
        <v>13</v>
      </c>
    </row>
    <row r="10072" spans="1:4" x14ac:dyDescent="0.25">
      <c r="A10072">
        <v>244492</v>
      </c>
      <c r="B10072" t="s">
        <v>3</v>
      </c>
      <c r="C10072" s="2">
        <v>44320.123788782053</v>
      </c>
      <c r="D10072">
        <v>15</v>
      </c>
    </row>
    <row r="10073" spans="1:4" x14ac:dyDescent="0.25">
      <c r="A10073">
        <v>244531</v>
      </c>
      <c r="B10073" t="s">
        <v>13</v>
      </c>
      <c r="C10073" s="2">
        <v>44345.62042681624</v>
      </c>
      <c r="D10073">
        <v>8</v>
      </c>
    </row>
    <row r="10074" spans="1:4" x14ac:dyDescent="0.25">
      <c r="A10074">
        <v>244537</v>
      </c>
      <c r="B10074" t="s">
        <v>12</v>
      </c>
      <c r="C10074" s="2">
        <v>44322.852978668088</v>
      </c>
      <c r="D10074">
        <v>9</v>
      </c>
    </row>
    <row r="10075" spans="1:4" x14ac:dyDescent="0.25">
      <c r="A10075">
        <v>244549</v>
      </c>
      <c r="B10075" t="s">
        <v>2</v>
      </c>
      <c r="C10075" s="2">
        <v>44338.891128881769</v>
      </c>
      <c r="D10075">
        <v>11</v>
      </c>
    </row>
    <row r="10076" spans="1:4" x14ac:dyDescent="0.25">
      <c r="A10076">
        <v>244588</v>
      </c>
      <c r="B10076" t="s">
        <v>2</v>
      </c>
      <c r="C10076" s="2">
        <v>44328.358165349004</v>
      </c>
      <c r="D10076">
        <v>2</v>
      </c>
    </row>
    <row r="10077" spans="1:4" x14ac:dyDescent="0.25">
      <c r="A10077">
        <v>244616</v>
      </c>
      <c r="B10077" t="s">
        <v>8</v>
      </c>
      <c r="C10077" s="2">
        <v>44344.394688639601</v>
      </c>
      <c r="D10077">
        <v>8</v>
      </c>
    </row>
    <row r="10078" spans="1:4" x14ac:dyDescent="0.25">
      <c r="A10078">
        <v>244623</v>
      </c>
      <c r="B10078" t="s">
        <v>19</v>
      </c>
      <c r="C10078" s="2">
        <v>44372.555999537035</v>
      </c>
      <c r="D10078">
        <v>3</v>
      </c>
    </row>
    <row r="10079" spans="1:4" x14ac:dyDescent="0.25">
      <c r="A10079">
        <v>244641</v>
      </c>
      <c r="B10079" t="s">
        <v>3</v>
      </c>
      <c r="C10079" s="2">
        <v>44330.797705199438</v>
      </c>
      <c r="D10079">
        <v>6</v>
      </c>
    </row>
    <row r="10080" spans="1:4" x14ac:dyDescent="0.25">
      <c r="A10080">
        <v>244691</v>
      </c>
      <c r="B10080" t="s">
        <v>2</v>
      </c>
      <c r="C10080" s="2">
        <v>44342.356585149573</v>
      </c>
      <c r="D10080">
        <v>15</v>
      </c>
    </row>
    <row r="10081" spans="1:4" x14ac:dyDescent="0.25">
      <c r="A10081">
        <v>244702</v>
      </c>
      <c r="B10081" t="s">
        <v>6</v>
      </c>
      <c r="C10081" s="2">
        <v>44389.60068187322</v>
      </c>
      <c r="D10081">
        <v>7</v>
      </c>
    </row>
    <row r="10082" spans="1:4" x14ac:dyDescent="0.25">
      <c r="A10082">
        <v>244727</v>
      </c>
      <c r="B10082" t="s">
        <v>5</v>
      </c>
      <c r="C10082" s="2">
        <v>44376.287580306271</v>
      </c>
      <c r="D10082">
        <v>6</v>
      </c>
    </row>
    <row r="10083" spans="1:4" x14ac:dyDescent="0.25">
      <c r="A10083">
        <v>244745</v>
      </c>
      <c r="B10083" t="s">
        <v>2</v>
      </c>
      <c r="C10083" s="2">
        <v>44309.483281623936</v>
      </c>
      <c r="D10083">
        <v>6</v>
      </c>
    </row>
    <row r="10084" spans="1:4" x14ac:dyDescent="0.25">
      <c r="A10084">
        <v>244762</v>
      </c>
      <c r="B10084" t="s">
        <v>7</v>
      </c>
      <c r="C10084" s="2">
        <v>44389.033248789179</v>
      </c>
      <c r="D10084">
        <v>5</v>
      </c>
    </row>
    <row r="10085" spans="1:4" x14ac:dyDescent="0.25">
      <c r="A10085">
        <v>244769</v>
      </c>
      <c r="B10085" t="s">
        <v>2</v>
      </c>
      <c r="C10085" s="2">
        <v>44345.138246937327</v>
      </c>
      <c r="D10085">
        <v>19</v>
      </c>
    </row>
    <row r="10086" spans="1:4" x14ac:dyDescent="0.25">
      <c r="A10086">
        <v>244785</v>
      </c>
      <c r="B10086" t="s">
        <v>2</v>
      </c>
      <c r="C10086" s="2">
        <v>44313.013414921654</v>
      </c>
      <c r="D10086">
        <v>6</v>
      </c>
    </row>
    <row r="10087" spans="1:4" x14ac:dyDescent="0.25">
      <c r="A10087">
        <v>244794</v>
      </c>
      <c r="B10087" t="s">
        <v>17</v>
      </c>
      <c r="C10087" s="2">
        <v>44367.196146688038</v>
      </c>
      <c r="D10087">
        <v>12</v>
      </c>
    </row>
    <row r="10088" spans="1:4" x14ac:dyDescent="0.25">
      <c r="A10088">
        <v>244817</v>
      </c>
      <c r="B10088" t="s">
        <v>2</v>
      </c>
      <c r="C10088" s="2">
        <v>44346.065562678064</v>
      </c>
      <c r="D10088">
        <v>10</v>
      </c>
    </row>
    <row r="10089" spans="1:4" x14ac:dyDescent="0.25">
      <c r="A10089">
        <v>244838</v>
      </c>
      <c r="B10089" t="s">
        <v>2</v>
      </c>
      <c r="C10089" s="2">
        <v>44309.415087179485</v>
      </c>
      <c r="D10089">
        <v>17</v>
      </c>
    </row>
    <row r="10090" spans="1:4" x14ac:dyDescent="0.25">
      <c r="A10090">
        <v>244901</v>
      </c>
      <c r="B10090" t="s">
        <v>3</v>
      </c>
      <c r="C10090" s="2">
        <v>44321.565875142449</v>
      </c>
      <c r="D10090">
        <v>4</v>
      </c>
    </row>
    <row r="10091" spans="1:4" x14ac:dyDescent="0.25">
      <c r="A10091">
        <v>244902</v>
      </c>
      <c r="B10091" t="s">
        <v>2</v>
      </c>
      <c r="C10091" s="2">
        <v>44289.303006445873</v>
      </c>
      <c r="D10091">
        <v>14</v>
      </c>
    </row>
    <row r="10092" spans="1:4" x14ac:dyDescent="0.25">
      <c r="A10092">
        <v>244924</v>
      </c>
      <c r="B10092" t="s">
        <v>5</v>
      </c>
      <c r="C10092" s="2">
        <v>44309.473128383193</v>
      </c>
      <c r="D10092">
        <v>5</v>
      </c>
    </row>
    <row r="10093" spans="1:4" x14ac:dyDescent="0.25">
      <c r="A10093">
        <v>244942</v>
      </c>
      <c r="B10093" t="s">
        <v>2</v>
      </c>
      <c r="C10093" s="2">
        <v>44344.792062499997</v>
      </c>
      <c r="D10093">
        <v>14</v>
      </c>
    </row>
    <row r="10094" spans="1:4" x14ac:dyDescent="0.25">
      <c r="A10094">
        <v>244947</v>
      </c>
      <c r="B10094" t="s">
        <v>2</v>
      </c>
      <c r="C10094" s="2">
        <v>44311.113917770657</v>
      </c>
      <c r="D10094">
        <v>4</v>
      </c>
    </row>
    <row r="10095" spans="1:4" x14ac:dyDescent="0.25">
      <c r="A10095">
        <v>244982</v>
      </c>
      <c r="B10095" t="s">
        <v>5</v>
      </c>
      <c r="C10095" s="2">
        <v>44296.732067770659</v>
      </c>
      <c r="D10095">
        <v>20</v>
      </c>
    </row>
    <row r="10096" spans="1:4" x14ac:dyDescent="0.25">
      <c r="A10096">
        <v>244989</v>
      </c>
      <c r="B10096" t="s">
        <v>2</v>
      </c>
      <c r="C10096" s="2">
        <v>44299.253840918813</v>
      </c>
      <c r="D10096">
        <v>17</v>
      </c>
    </row>
    <row r="10097" spans="1:4" x14ac:dyDescent="0.25">
      <c r="A10097">
        <v>245000</v>
      </c>
      <c r="B10097" t="s">
        <v>5</v>
      </c>
      <c r="C10097" s="2">
        <v>44315.526799216525</v>
      </c>
      <c r="D10097">
        <v>15</v>
      </c>
    </row>
    <row r="10098" spans="1:4" x14ac:dyDescent="0.25">
      <c r="A10098">
        <v>245015</v>
      </c>
      <c r="B10098" t="s">
        <v>2</v>
      </c>
      <c r="C10098" s="2">
        <v>44371.544265883189</v>
      </c>
      <c r="D10098">
        <v>10</v>
      </c>
    </row>
    <row r="10099" spans="1:4" x14ac:dyDescent="0.25">
      <c r="A10099">
        <v>245040</v>
      </c>
      <c r="B10099" t="s">
        <v>2</v>
      </c>
      <c r="C10099" s="2">
        <v>44375.124228418805</v>
      </c>
      <c r="D10099">
        <v>9</v>
      </c>
    </row>
    <row r="10100" spans="1:4" x14ac:dyDescent="0.25">
      <c r="A10100">
        <v>245093</v>
      </c>
      <c r="B10100" t="s">
        <v>5</v>
      </c>
      <c r="C10100" s="2">
        <v>44287.70759205841</v>
      </c>
      <c r="D10100">
        <v>20</v>
      </c>
    </row>
    <row r="10101" spans="1:4" x14ac:dyDescent="0.25">
      <c r="A10101">
        <v>245138</v>
      </c>
      <c r="B10101" t="s">
        <v>3</v>
      </c>
      <c r="C10101" s="2">
        <v>44381.701698789177</v>
      </c>
      <c r="D10101">
        <v>7</v>
      </c>
    </row>
    <row r="10102" spans="1:4" x14ac:dyDescent="0.25">
      <c r="A10102">
        <v>245142</v>
      </c>
      <c r="B10102" t="s">
        <v>3</v>
      </c>
      <c r="C10102" s="2">
        <v>44323.570049216527</v>
      </c>
      <c r="D10102">
        <v>7</v>
      </c>
    </row>
    <row r="10103" spans="1:4" x14ac:dyDescent="0.25">
      <c r="A10103">
        <v>245152</v>
      </c>
      <c r="B10103" t="s">
        <v>2</v>
      </c>
      <c r="C10103" s="2">
        <v>44372.363258475787</v>
      </c>
      <c r="D10103">
        <v>6</v>
      </c>
    </row>
    <row r="10104" spans="1:4" x14ac:dyDescent="0.25">
      <c r="A10104">
        <v>245188</v>
      </c>
      <c r="B10104" t="s">
        <v>3</v>
      </c>
      <c r="C10104" s="2">
        <v>44336.56028393875</v>
      </c>
      <c r="D10104">
        <v>4</v>
      </c>
    </row>
    <row r="10105" spans="1:4" x14ac:dyDescent="0.25">
      <c r="A10105">
        <v>245227</v>
      </c>
      <c r="B10105" t="s">
        <v>7</v>
      </c>
      <c r="C10105" s="2">
        <v>44310.336540918805</v>
      </c>
      <c r="D10105">
        <v>21</v>
      </c>
    </row>
    <row r="10106" spans="1:4" x14ac:dyDescent="0.25">
      <c r="A10106">
        <v>245229</v>
      </c>
      <c r="B10106" t="s">
        <v>5</v>
      </c>
      <c r="C10106" s="2">
        <v>44343.112300427354</v>
      </c>
      <c r="D10106">
        <v>16</v>
      </c>
    </row>
    <row r="10107" spans="1:4" x14ac:dyDescent="0.25">
      <c r="A10107">
        <v>245271</v>
      </c>
      <c r="B10107" t="s">
        <v>5</v>
      </c>
      <c r="C10107" s="2">
        <v>44310.625963176644</v>
      </c>
      <c r="D10107">
        <v>7</v>
      </c>
    </row>
    <row r="10108" spans="1:4" x14ac:dyDescent="0.25">
      <c r="A10108">
        <v>245272</v>
      </c>
      <c r="B10108" t="s">
        <v>7</v>
      </c>
      <c r="C10108" s="2">
        <v>44403.854041595441</v>
      </c>
      <c r="D10108">
        <v>6</v>
      </c>
    </row>
    <row r="10109" spans="1:4" x14ac:dyDescent="0.25">
      <c r="A10109">
        <v>245279</v>
      </c>
      <c r="B10109" t="s">
        <v>2</v>
      </c>
      <c r="C10109" s="2">
        <v>44307.111746652416</v>
      </c>
      <c r="D10109">
        <v>22</v>
      </c>
    </row>
    <row r="10110" spans="1:4" x14ac:dyDescent="0.25">
      <c r="A10110">
        <v>245284</v>
      </c>
      <c r="B10110" t="s">
        <v>5</v>
      </c>
      <c r="C10110" s="2">
        <v>44343.323025142447</v>
      </c>
      <c r="D10110">
        <v>10</v>
      </c>
    </row>
    <row r="10111" spans="1:4" x14ac:dyDescent="0.25">
      <c r="A10111">
        <v>245303</v>
      </c>
      <c r="B10111" t="s">
        <v>2</v>
      </c>
      <c r="C10111" s="2">
        <v>44343.416488782052</v>
      </c>
      <c r="D10111">
        <v>7</v>
      </c>
    </row>
    <row r="10112" spans="1:4" x14ac:dyDescent="0.25">
      <c r="A10112">
        <v>245317</v>
      </c>
      <c r="B10112" t="s">
        <v>5</v>
      </c>
      <c r="C10112" s="2">
        <v>44310.137161538456</v>
      </c>
      <c r="D10112">
        <v>18</v>
      </c>
    </row>
    <row r="10113" spans="1:4" x14ac:dyDescent="0.25">
      <c r="A10113">
        <v>245392</v>
      </c>
      <c r="B10113" t="s">
        <v>5</v>
      </c>
      <c r="C10113" s="2">
        <v>44292.880093447297</v>
      </c>
      <c r="D10113">
        <v>6</v>
      </c>
    </row>
    <row r="10114" spans="1:4" x14ac:dyDescent="0.25">
      <c r="A10114">
        <v>245422</v>
      </c>
      <c r="B10114" t="s">
        <v>5</v>
      </c>
      <c r="C10114" s="2">
        <v>44372.008261289178</v>
      </c>
      <c r="D10114">
        <v>5</v>
      </c>
    </row>
    <row r="10115" spans="1:4" x14ac:dyDescent="0.25">
      <c r="A10115">
        <v>245423</v>
      </c>
      <c r="B10115" t="s">
        <v>3</v>
      </c>
      <c r="C10115" s="2">
        <v>44289.821205270659</v>
      </c>
      <c r="D10115">
        <v>3</v>
      </c>
    </row>
    <row r="10116" spans="1:4" x14ac:dyDescent="0.25">
      <c r="A10116">
        <v>245424</v>
      </c>
      <c r="B10116" t="s">
        <v>9</v>
      </c>
      <c r="C10116" s="2">
        <v>44315.866863853276</v>
      </c>
      <c r="D10116">
        <v>13</v>
      </c>
    </row>
    <row r="10117" spans="1:4" x14ac:dyDescent="0.25">
      <c r="A10117">
        <v>245430</v>
      </c>
      <c r="B10117" t="s">
        <v>5</v>
      </c>
      <c r="C10117" s="2">
        <v>44305.29276128918</v>
      </c>
      <c r="D10117">
        <v>12</v>
      </c>
    </row>
    <row r="10118" spans="1:4" x14ac:dyDescent="0.25">
      <c r="A10118">
        <v>245443</v>
      </c>
      <c r="B10118" t="s">
        <v>6</v>
      </c>
      <c r="C10118" s="2">
        <v>44343.797098076924</v>
      </c>
      <c r="D10118">
        <v>9</v>
      </c>
    </row>
    <row r="10119" spans="1:4" x14ac:dyDescent="0.25">
      <c r="A10119">
        <v>245470</v>
      </c>
      <c r="B10119" t="s">
        <v>5</v>
      </c>
      <c r="C10119" s="2">
        <v>44331.706397435897</v>
      </c>
      <c r="D10119">
        <v>8</v>
      </c>
    </row>
    <row r="10120" spans="1:4" x14ac:dyDescent="0.25">
      <c r="A10120">
        <v>245475</v>
      </c>
      <c r="B10120" t="s">
        <v>8</v>
      </c>
      <c r="C10120" s="2">
        <v>44307.937485113958</v>
      </c>
      <c r="D10120">
        <v>7</v>
      </c>
    </row>
    <row r="10121" spans="1:4" x14ac:dyDescent="0.25">
      <c r="A10121">
        <v>245480</v>
      </c>
      <c r="B10121" t="s">
        <v>3</v>
      </c>
      <c r="C10121" s="2">
        <v>44385.930671937327</v>
      </c>
      <c r="D10121">
        <v>3</v>
      </c>
    </row>
    <row r="10122" spans="1:4" x14ac:dyDescent="0.25">
      <c r="A10122">
        <v>245490</v>
      </c>
      <c r="B10122" t="s">
        <v>10</v>
      </c>
      <c r="C10122" s="2">
        <v>44309.170389957268</v>
      </c>
      <c r="D10122">
        <v>9</v>
      </c>
    </row>
    <row r="10123" spans="1:4" x14ac:dyDescent="0.25">
      <c r="A10123">
        <v>245499</v>
      </c>
      <c r="B10123" t="s">
        <v>12</v>
      </c>
      <c r="C10123" s="2">
        <v>44368.01993091168</v>
      </c>
      <c r="D10123">
        <v>12</v>
      </c>
    </row>
    <row r="10124" spans="1:4" x14ac:dyDescent="0.25">
      <c r="A10124">
        <v>245509</v>
      </c>
      <c r="B10124" t="s">
        <v>5</v>
      </c>
      <c r="C10124" s="2">
        <v>44392.926025178065</v>
      </c>
      <c r="D10124">
        <v>4</v>
      </c>
    </row>
    <row r="10125" spans="1:4" x14ac:dyDescent="0.25">
      <c r="A10125">
        <v>245529</v>
      </c>
      <c r="B10125" t="s">
        <v>2</v>
      </c>
      <c r="C10125" s="2">
        <v>44305.557944800574</v>
      </c>
      <c r="D10125">
        <v>9</v>
      </c>
    </row>
    <row r="10126" spans="1:4" x14ac:dyDescent="0.25">
      <c r="A10126">
        <v>245530</v>
      </c>
      <c r="B10126" t="s">
        <v>3</v>
      </c>
      <c r="C10126" s="2">
        <v>44317.586884864679</v>
      </c>
      <c r="D10126">
        <v>14</v>
      </c>
    </row>
    <row r="10127" spans="1:4" x14ac:dyDescent="0.25">
      <c r="A10127">
        <v>245531</v>
      </c>
      <c r="B10127" t="s">
        <v>5</v>
      </c>
      <c r="C10127" s="2">
        <v>44307.570459188028</v>
      </c>
      <c r="D10127">
        <v>11</v>
      </c>
    </row>
    <row r="10128" spans="1:4" x14ac:dyDescent="0.25">
      <c r="A10128">
        <v>245558</v>
      </c>
      <c r="B10128" t="s">
        <v>2</v>
      </c>
      <c r="C10128" s="2">
        <v>44408.806614814814</v>
      </c>
      <c r="D10128">
        <v>2</v>
      </c>
    </row>
    <row r="10129" spans="1:4" x14ac:dyDescent="0.25">
      <c r="A10129">
        <v>245575</v>
      </c>
      <c r="B10129" t="s">
        <v>3</v>
      </c>
      <c r="C10129" s="2">
        <v>44375.968019408829</v>
      </c>
      <c r="D10129">
        <v>5</v>
      </c>
    </row>
    <row r="10130" spans="1:4" x14ac:dyDescent="0.25">
      <c r="A10130">
        <v>245591</v>
      </c>
      <c r="B10130" t="s">
        <v>2</v>
      </c>
      <c r="C10130" s="2">
        <v>44376.078686752138</v>
      </c>
      <c r="D10130">
        <v>8</v>
      </c>
    </row>
    <row r="10131" spans="1:4" x14ac:dyDescent="0.25">
      <c r="A10131">
        <v>245598</v>
      </c>
      <c r="B10131" t="s">
        <v>6</v>
      </c>
      <c r="C10131" s="2">
        <v>44311.404814779205</v>
      </c>
      <c r="D10131">
        <v>8</v>
      </c>
    </row>
    <row r="10132" spans="1:4" x14ac:dyDescent="0.25">
      <c r="A10132">
        <v>245609</v>
      </c>
      <c r="B10132" t="s">
        <v>5</v>
      </c>
      <c r="C10132" s="2">
        <v>44332.103259615382</v>
      </c>
      <c r="D10132">
        <v>13</v>
      </c>
    </row>
    <row r="10133" spans="1:4" x14ac:dyDescent="0.25">
      <c r="A10133">
        <v>245621</v>
      </c>
      <c r="B10133" t="s">
        <v>3</v>
      </c>
      <c r="C10133" s="2">
        <v>44340.116918945867</v>
      </c>
      <c r="D10133">
        <v>12</v>
      </c>
    </row>
    <row r="10134" spans="1:4" x14ac:dyDescent="0.25">
      <c r="A10134">
        <v>245639</v>
      </c>
      <c r="B10134" t="s">
        <v>16</v>
      </c>
      <c r="C10134" s="2">
        <v>44343.028896937329</v>
      </c>
      <c r="D10134">
        <v>4</v>
      </c>
    </row>
    <row r="10135" spans="1:4" x14ac:dyDescent="0.25">
      <c r="A10135">
        <v>245691</v>
      </c>
      <c r="B10135" t="s">
        <v>7</v>
      </c>
      <c r="C10135" s="2">
        <v>44302.858710007116</v>
      </c>
      <c r="D10135">
        <v>13</v>
      </c>
    </row>
    <row r="10136" spans="1:4" x14ac:dyDescent="0.25">
      <c r="A10136">
        <v>245714</v>
      </c>
      <c r="B10136" t="s">
        <v>5</v>
      </c>
      <c r="C10136" s="2">
        <v>44407.674455947294</v>
      </c>
      <c r="D10136">
        <v>9</v>
      </c>
    </row>
    <row r="10137" spans="1:4" x14ac:dyDescent="0.25">
      <c r="A10137">
        <v>245727</v>
      </c>
      <c r="B10137" t="s">
        <v>8</v>
      </c>
      <c r="C10137" s="2">
        <v>44343.672450534192</v>
      </c>
      <c r="D10137">
        <v>10</v>
      </c>
    </row>
    <row r="10138" spans="1:4" x14ac:dyDescent="0.25">
      <c r="A10138">
        <v>245731</v>
      </c>
      <c r="B10138" t="s">
        <v>2</v>
      </c>
      <c r="C10138" s="2">
        <v>44339.931889494306</v>
      </c>
      <c r="D10138">
        <v>9</v>
      </c>
    </row>
    <row r="10139" spans="1:4" x14ac:dyDescent="0.25">
      <c r="A10139">
        <v>245738</v>
      </c>
      <c r="B10139" t="s">
        <v>2</v>
      </c>
      <c r="C10139" s="2">
        <v>44363.30788411681</v>
      </c>
      <c r="D10139">
        <v>2</v>
      </c>
    </row>
    <row r="10140" spans="1:4" x14ac:dyDescent="0.25">
      <c r="A10140">
        <v>245743</v>
      </c>
      <c r="B10140" t="s">
        <v>2</v>
      </c>
      <c r="C10140" s="2">
        <v>44298.727054095441</v>
      </c>
      <c r="D10140">
        <v>2</v>
      </c>
    </row>
    <row r="10141" spans="1:4" x14ac:dyDescent="0.25">
      <c r="A10141">
        <v>245751</v>
      </c>
      <c r="B10141" t="s">
        <v>5</v>
      </c>
      <c r="C10141" s="2">
        <v>44310.718142307698</v>
      </c>
      <c r="D10141">
        <v>18</v>
      </c>
    </row>
    <row r="10142" spans="1:4" x14ac:dyDescent="0.25">
      <c r="A10142">
        <v>245801</v>
      </c>
      <c r="B10142" t="s">
        <v>8</v>
      </c>
      <c r="C10142" s="2">
        <v>44357.287501745013</v>
      </c>
      <c r="D10142">
        <v>1</v>
      </c>
    </row>
    <row r="10143" spans="1:4" x14ac:dyDescent="0.25">
      <c r="A10143">
        <v>245816</v>
      </c>
      <c r="B10143" t="s">
        <v>17</v>
      </c>
      <c r="C10143" s="2">
        <v>44402.181995014245</v>
      </c>
      <c r="D10143">
        <v>3</v>
      </c>
    </row>
    <row r="10144" spans="1:4" x14ac:dyDescent="0.25">
      <c r="A10144">
        <v>245878</v>
      </c>
      <c r="B10144" t="s">
        <v>5</v>
      </c>
      <c r="C10144" s="2">
        <v>44290.380400605412</v>
      </c>
      <c r="D10144">
        <v>13</v>
      </c>
    </row>
    <row r="10145" spans="1:4" x14ac:dyDescent="0.25">
      <c r="A10145">
        <v>245881</v>
      </c>
      <c r="B10145" t="s">
        <v>2</v>
      </c>
      <c r="C10145" s="2">
        <v>44374.800964102564</v>
      </c>
      <c r="D10145">
        <v>8</v>
      </c>
    </row>
    <row r="10146" spans="1:4" x14ac:dyDescent="0.25">
      <c r="A10146">
        <v>245897</v>
      </c>
      <c r="B10146" t="s">
        <v>16</v>
      </c>
      <c r="C10146" s="2">
        <v>44371.387229594016</v>
      </c>
      <c r="D10146">
        <v>8</v>
      </c>
    </row>
    <row r="10147" spans="1:4" x14ac:dyDescent="0.25">
      <c r="A10147">
        <v>245899</v>
      </c>
      <c r="B10147" t="s">
        <v>8</v>
      </c>
      <c r="C10147" s="2">
        <v>44386.836321688039</v>
      </c>
      <c r="D10147">
        <v>3</v>
      </c>
    </row>
    <row r="10148" spans="1:4" x14ac:dyDescent="0.25">
      <c r="A10148">
        <v>245926</v>
      </c>
      <c r="B10148" t="s">
        <v>5</v>
      </c>
      <c r="C10148" s="2">
        <v>44342.47115655271</v>
      </c>
      <c r="D10148">
        <v>3</v>
      </c>
    </row>
    <row r="10149" spans="1:4" x14ac:dyDescent="0.25">
      <c r="A10149">
        <v>245972</v>
      </c>
      <c r="B10149" t="s">
        <v>3</v>
      </c>
      <c r="C10149" s="2">
        <v>44385.533674608268</v>
      </c>
      <c r="D10149">
        <v>10</v>
      </c>
    </row>
    <row r="10150" spans="1:4" x14ac:dyDescent="0.25">
      <c r="A10150">
        <v>245974</v>
      </c>
      <c r="B10150" t="s">
        <v>2</v>
      </c>
      <c r="C10150" s="2">
        <v>44352.340063782052</v>
      </c>
      <c r="D10150">
        <v>11</v>
      </c>
    </row>
    <row r="10151" spans="1:4" x14ac:dyDescent="0.25">
      <c r="A10151">
        <v>245980</v>
      </c>
      <c r="B10151" t="s">
        <v>2</v>
      </c>
      <c r="C10151" s="2">
        <v>44375.611978169516</v>
      </c>
      <c r="D10151">
        <v>10</v>
      </c>
    </row>
    <row r="10152" spans="1:4" x14ac:dyDescent="0.25">
      <c r="A10152">
        <v>245997</v>
      </c>
      <c r="B10152" t="s">
        <v>19</v>
      </c>
      <c r="C10152" s="2">
        <v>44311.618000391732</v>
      </c>
      <c r="D10152">
        <v>11</v>
      </c>
    </row>
    <row r="10153" spans="1:4" x14ac:dyDescent="0.25">
      <c r="A10153">
        <v>246013</v>
      </c>
      <c r="B10153" t="s">
        <v>2</v>
      </c>
      <c r="C10153" s="2">
        <v>44300.118207763531</v>
      </c>
      <c r="D10153">
        <v>18</v>
      </c>
    </row>
    <row r="10154" spans="1:4" x14ac:dyDescent="0.25">
      <c r="A10154">
        <v>246024</v>
      </c>
      <c r="B10154" t="s">
        <v>5</v>
      </c>
      <c r="C10154" s="2">
        <v>44314.326309686614</v>
      </c>
      <c r="D10154">
        <v>14</v>
      </c>
    </row>
    <row r="10155" spans="1:4" x14ac:dyDescent="0.25">
      <c r="A10155">
        <v>246050</v>
      </c>
      <c r="B10155" t="s">
        <v>5</v>
      </c>
      <c r="C10155" s="2">
        <v>44355.057428881766</v>
      </c>
      <c r="D10155">
        <v>10</v>
      </c>
    </row>
    <row r="10156" spans="1:4" x14ac:dyDescent="0.25">
      <c r="A10156">
        <v>246071</v>
      </c>
      <c r="B10156" t="s">
        <v>18</v>
      </c>
      <c r="C10156" s="2">
        <v>44316.944855911679</v>
      </c>
      <c r="D10156">
        <v>7</v>
      </c>
    </row>
    <row r="10157" spans="1:4" x14ac:dyDescent="0.25">
      <c r="A10157">
        <v>246216</v>
      </c>
      <c r="B10157" t="s">
        <v>19</v>
      </c>
      <c r="C10157" s="2">
        <v>44373.893787428773</v>
      </c>
      <c r="D10157">
        <v>5</v>
      </c>
    </row>
    <row r="10158" spans="1:4" x14ac:dyDescent="0.25">
      <c r="A10158">
        <v>246226</v>
      </c>
      <c r="B10158" t="s">
        <v>7</v>
      </c>
      <c r="C10158" s="2">
        <v>44397.639313817665</v>
      </c>
      <c r="D10158">
        <v>9</v>
      </c>
    </row>
    <row r="10159" spans="1:4" x14ac:dyDescent="0.25">
      <c r="A10159">
        <v>246235</v>
      </c>
      <c r="B10159" t="s">
        <v>16</v>
      </c>
      <c r="C10159" s="2">
        <v>44314.630036930197</v>
      </c>
      <c r="D10159">
        <v>19</v>
      </c>
    </row>
    <row r="10160" spans="1:4" x14ac:dyDescent="0.25">
      <c r="A10160">
        <v>246290</v>
      </c>
      <c r="B10160" t="s">
        <v>5</v>
      </c>
      <c r="C10160" s="2">
        <v>44312.325760790598</v>
      </c>
      <c r="D10160">
        <v>9</v>
      </c>
    </row>
    <row r="10161" spans="1:4" x14ac:dyDescent="0.25">
      <c r="A10161">
        <v>246394</v>
      </c>
      <c r="B10161" t="s">
        <v>5</v>
      </c>
      <c r="C10161" s="2">
        <v>44390.271179451564</v>
      </c>
      <c r="D10161">
        <v>12</v>
      </c>
    </row>
    <row r="10162" spans="1:4" x14ac:dyDescent="0.25">
      <c r="A10162">
        <v>246429</v>
      </c>
      <c r="B10162" t="s">
        <v>5</v>
      </c>
      <c r="C10162" s="2">
        <v>44316.204245726491</v>
      </c>
      <c r="D10162">
        <v>15</v>
      </c>
    </row>
    <row r="10163" spans="1:4" x14ac:dyDescent="0.25">
      <c r="A10163">
        <v>246441</v>
      </c>
      <c r="B10163" t="s">
        <v>3</v>
      </c>
      <c r="C10163" s="2">
        <v>44296.3735519943</v>
      </c>
      <c r="D10163">
        <v>10</v>
      </c>
    </row>
    <row r="10164" spans="1:4" x14ac:dyDescent="0.25">
      <c r="A10164">
        <v>246476</v>
      </c>
      <c r="B10164" t="s">
        <v>2</v>
      </c>
      <c r="C10164" s="2">
        <v>44314.459351602571</v>
      </c>
      <c r="D10164">
        <v>17</v>
      </c>
    </row>
    <row r="10165" spans="1:4" x14ac:dyDescent="0.25">
      <c r="A10165">
        <v>246488</v>
      </c>
      <c r="B10165" t="s">
        <v>5</v>
      </c>
      <c r="C10165" s="2">
        <v>44341.467345049859</v>
      </c>
      <c r="D10165">
        <v>21</v>
      </c>
    </row>
    <row r="10166" spans="1:4" x14ac:dyDescent="0.25">
      <c r="A10166">
        <v>246510</v>
      </c>
      <c r="B10166" t="s">
        <v>12</v>
      </c>
      <c r="C10166" s="2">
        <v>44336.219801139603</v>
      </c>
      <c r="D10166">
        <v>8</v>
      </c>
    </row>
    <row r="10167" spans="1:4" x14ac:dyDescent="0.25">
      <c r="A10167">
        <v>246515</v>
      </c>
      <c r="B10167" t="s">
        <v>3</v>
      </c>
      <c r="C10167" s="2">
        <v>44322.751874465815</v>
      </c>
      <c r="D10167">
        <v>12</v>
      </c>
    </row>
    <row r="10168" spans="1:4" x14ac:dyDescent="0.25">
      <c r="A10168">
        <v>246525</v>
      </c>
      <c r="B10168" t="s">
        <v>3</v>
      </c>
      <c r="C10168" s="2">
        <v>44294.490189245014</v>
      </c>
      <c r="D10168">
        <v>21</v>
      </c>
    </row>
    <row r="10169" spans="1:4" x14ac:dyDescent="0.25">
      <c r="A10169">
        <v>246528</v>
      </c>
      <c r="B10169" t="s">
        <v>3</v>
      </c>
      <c r="C10169" s="2">
        <v>44291.715023717945</v>
      </c>
      <c r="D10169">
        <v>9</v>
      </c>
    </row>
    <row r="10170" spans="1:4" x14ac:dyDescent="0.25">
      <c r="A10170">
        <v>246542</v>
      </c>
      <c r="B10170" t="s">
        <v>5</v>
      </c>
      <c r="C10170" s="2">
        <v>44317.057198575494</v>
      </c>
      <c r="D10170">
        <v>15</v>
      </c>
    </row>
    <row r="10171" spans="1:4" x14ac:dyDescent="0.25">
      <c r="A10171">
        <v>246568</v>
      </c>
      <c r="B10171" t="s">
        <v>3</v>
      </c>
      <c r="C10171" s="2">
        <v>44302.547513817663</v>
      </c>
      <c r="D10171">
        <v>15</v>
      </c>
    </row>
    <row r="10172" spans="1:4" x14ac:dyDescent="0.25">
      <c r="A10172">
        <v>246586</v>
      </c>
      <c r="B10172" t="s">
        <v>8</v>
      </c>
      <c r="C10172" s="2">
        <v>44343.728902243587</v>
      </c>
      <c r="D10172">
        <v>6</v>
      </c>
    </row>
    <row r="10173" spans="1:4" x14ac:dyDescent="0.25">
      <c r="A10173">
        <v>246590</v>
      </c>
      <c r="B10173" t="s">
        <v>2</v>
      </c>
      <c r="C10173" s="2">
        <v>44344.02847425214</v>
      </c>
      <c r="D10173">
        <v>7</v>
      </c>
    </row>
    <row r="10174" spans="1:4" x14ac:dyDescent="0.25">
      <c r="A10174">
        <v>246593</v>
      </c>
      <c r="B10174" t="s">
        <v>2</v>
      </c>
      <c r="C10174" s="2">
        <v>44298.724780092591</v>
      </c>
      <c r="D10174">
        <v>20</v>
      </c>
    </row>
    <row r="10175" spans="1:4" x14ac:dyDescent="0.25">
      <c r="A10175">
        <v>246614</v>
      </c>
      <c r="B10175" t="s">
        <v>7</v>
      </c>
      <c r="C10175" s="2">
        <v>44285.957714992881</v>
      </c>
      <c r="D10175">
        <v>5</v>
      </c>
    </row>
    <row r="10176" spans="1:4" x14ac:dyDescent="0.25">
      <c r="A10176">
        <v>246622</v>
      </c>
      <c r="B10176" t="s">
        <v>5</v>
      </c>
      <c r="C10176" s="2">
        <v>44346.665011502846</v>
      </c>
      <c r="D10176">
        <v>7</v>
      </c>
    </row>
    <row r="10177" spans="1:4" x14ac:dyDescent="0.25">
      <c r="A10177">
        <v>246631</v>
      </c>
      <c r="B10177" t="s">
        <v>13</v>
      </c>
      <c r="C10177" s="2">
        <v>44343.065522827637</v>
      </c>
      <c r="D10177">
        <v>6</v>
      </c>
    </row>
    <row r="10178" spans="1:4" x14ac:dyDescent="0.25">
      <c r="A10178">
        <v>246656</v>
      </c>
      <c r="B10178" t="s">
        <v>2</v>
      </c>
      <c r="C10178" s="2">
        <v>44399.844387571226</v>
      </c>
      <c r="D10178">
        <v>1</v>
      </c>
    </row>
    <row r="10179" spans="1:4" x14ac:dyDescent="0.25">
      <c r="A10179">
        <v>246681</v>
      </c>
      <c r="B10179" t="s">
        <v>7</v>
      </c>
      <c r="C10179" s="2">
        <v>44310.118423575499</v>
      </c>
      <c r="D10179">
        <v>12</v>
      </c>
    </row>
    <row r="10180" spans="1:4" x14ac:dyDescent="0.25">
      <c r="A10180">
        <v>246744</v>
      </c>
      <c r="B10180" t="s">
        <v>2</v>
      </c>
      <c r="C10180" s="2">
        <v>44356.45373137464</v>
      </c>
      <c r="D10180">
        <v>13</v>
      </c>
    </row>
    <row r="10181" spans="1:4" x14ac:dyDescent="0.25">
      <c r="A10181">
        <v>246762</v>
      </c>
      <c r="B10181" t="s">
        <v>5</v>
      </c>
      <c r="C10181" s="2">
        <v>44343.295146866098</v>
      </c>
      <c r="D10181">
        <v>16</v>
      </c>
    </row>
    <row r="10182" spans="1:4" x14ac:dyDescent="0.25">
      <c r="A10182">
        <v>246794</v>
      </c>
      <c r="B10182" t="s">
        <v>3</v>
      </c>
      <c r="C10182" s="2">
        <v>44386.732230733622</v>
      </c>
      <c r="D10182">
        <v>5</v>
      </c>
    </row>
    <row r="10183" spans="1:4" x14ac:dyDescent="0.25">
      <c r="A10183">
        <v>246795</v>
      </c>
      <c r="B10183" t="s">
        <v>5</v>
      </c>
      <c r="C10183" s="2">
        <v>44286.143965242161</v>
      </c>
      <c r="D10183">
        <v>5</v>
      </c>
    </row>
    <row r="10184" spans="1:4" x14ac:dyDescent="0.25">
      <c r="A10184">
        <v>246798</v>
      </c>
      <c r="B10184" t="s">
        <v>2</v>
      </c>
      <c r="C10184" s="2">
        <v>44347.048262678065</v>
      </c>
      <c r="D10184">
        <v>6</v>
      </c>
    </row>
    <row r="10185" spans="1:4" x14ac:dyDescent="0.25">
      <c r="A10185">
        <v>246866</v>
      </c>
      <c r="B10185" t="s">
        <v>7</v>
      </c>
      <c r="C10185" s="2">
        <v>44316.126080733622</v>
      </c>
      <c r="D10185">
        <v>18</v>
      </c>
    </row>
    <row r="10186" spans="1:4" x14ac:dyDescent="0.25">
      <c r="A10186">
        <v>246872</v>
      </c>
      <c r="B10186" t="s">
        <v>7</v>
      </c>
      <c r="C10186" s="2">
        <v>44312.639414031342</v>
      </c>
      <c r="D10186">
        <v>16</v>
      </c>
    </row>
    <row r="10187" spans="1:4" x14ac:dyDescent="0.25">
      <c r="A10187">
        <v>246901</v>
      </c>
      <c r="B10187" t="s">
        <v>3</v>
      </c>
      <c r="C10187" s="2">
        <v>44341.121067770662</v>
      </c>
      <c r="D10187">
        <v>14</v>
      </c>
    </row>
    <row r="10188" spans="1:4" x14ac:dyDescent="0.25">
      <c r="A10188">
        <v>246919</v>
      </c>
      <c r="B10188" t="s">
        <v>6</v>
      </c>
      <c r="C10188" s="2">
        <v>44315.498045512824</v>
      </c>
      <c r="D10188">
        <v>13</v>
      </c>
    </row>
    <row r="10189" spans="1:4" x14ac:dyDescent="0.25">
      <c r="A10189">
        <v>246929</v>
      </c>
      <c r="B10189" t="s">
        <v>8</v>
      </c>
      <c r="C10189" s="2">
        <v>44308.12609782764</v>
      </c>
      <c r="D10189">
        <v>21</v>
      </c>
    </row>
    <row r="10190" spans="1:4" x14ac:dyDescent="0.25">
      <c r="A10190">
        <v>246990</v>
      </c>
      <c r="B10190" t="s">
        <v>2</v>
      </c>
      <c r="C10190" s="2">
        <v>44372.976280662398</v>
      </c>
      <c r="D10190">
        <v>8</v>
      </c>
    </row>
    <row r="10191" spans="1:4" x14ac:dyDescent="0.25">
      <c r="A10191">
        <v>247033</v>
      </c>
      <c r="B10191" t="s">
        <v>3</v>
      </c>
      <c r="C10191" s="2">
        <v>44310.203659686609</v>
      </c>
      <c r="D10191">
        <v>22</v>
      </c>
    </row>
    <row r="10192" spans="1:4" x14ac:dyDescent="0.25">
      <c r="A10192">
        <v>247035</v>
      </c>
      <c r="B10192" t="s">
        <v>18</v>
      </c>
      <c r="C10192" s="2">
        <v>44325.106123326215</v>
      </c>
      <c r="D10192">
        <v>17</v>
      </c>
    </row>
    <row r="10193" spans="1:4" x14ac:dyDescent="0.25">
      <c r="A10193">
        <v>247038</v>
      </c>
      <c r="B10193" t="s">
        <v>7</v>
      </c>
      <c r="C10193" s="2">
        <v>44353.790909864678</v>
      </c>
      <c r="D10193">
        <v>10</v>
      </c>
    </row>
    <row r="10194" spans="1:4" x14ac:dyDescent="0.25">
      <c r="A10194">
        <v>247040</v>
      </c>
      <c r="B10194" t="s">
        <v>3</v>
      </c>
      <c r="C10194" s="2">
        <v>44307.709662179492</v>
      </c>
      <c r="D10194">
        <v>8</v>
      </c>
    </row>
    <row r="10195" spans="1:4" x14ac:dyDescent="0.25">
      <c r="A10195">
        <v>247070</v>
      </c>
      <c r="B10195" t="s">
        <v>2</v>
      </c>
      <c r="C10195" s="2">
        <v>44402.775033547012</v>
      </c>
      <c r="D10195">
        <v>8</v>
      </c>
    </row>
    <row r="10196" spans="1:4" x14ac:dyDescent="0.25">
      <c r="A10196">
        <v>247103</v>
      </c>
      <c r="B10196" t="s">
        <v>3</v>
      </c>
      <c r="C10196" s="2">
        <v>44392.144707300569</v>
      </c>
      <c r="D10196">
        <v>8</v>
      </c>
    </row>
    <row r="10197" spans="1:4" x14ac:dyDescent="0.25">
      <c r="A10197">
        <v>247113</v>
      </c>
      <c r="B10197" t="s">
        <v>2</v>
      </c>
      <c r="C10197" s="2">
        <v>44404.540034009973</v>
      </c>
      <c r="D10197">
        <v>2</v>
      </c>
    </row>
    <row r="10198" spans="1:4" x14ac:dyDescent="0.25">
      <c r="A10198">
        <v>247114</v>
      </c>
      <c r="B10198" t="s">
        <v>5</v>
      </c>
      <c r="C10198" s="2">
        <v>44399.343881160974</v>
      </c>
      <c r="D10198">
        <v>9</v>
      </c>
    </row>
    <row r="10199" spans="1:4" x14ac:dyDescent="0.25">
      <c r="A10199">
        <v>247122</v>
      </c>
      <c r="B10199" t="s">
        <v>2</v>
      </c>
      <c r="C10199" s="2">
        <v>44389.902548326208</v>
      </c>
      <c r="D10199">
        <v>11</v>
      </c>
    </row>
    <row r="10200" spans="1:4" x14ac:dyDescent="0.25">
      <c r="A10200">
        <v>247167</v>
      </c>
      <c r="B10200" t="s">
        <v>7</v>
      </c>
      <c r="C10200" s="2">
        <v>44297.242315455849</v>
      </c>
      <c r="D10200">
        <v>7</v>
      </c>
    </row>
    <row r="10201" spans="1:4" x14ac:dyDescent="0.25">
      <c r="A10201">
        <v>247182</v>
      </c>
      <c r="B10201" t="s">
        <v>18</v>
      </c>
      <c r="C10201" s="2">
        <v>44413.516218411678</v>
      </c>
      <c r="D10201">
        <v>7</v>
      </c>
    </row>
    <row r="10202" spans="1:4" x14ac:dyDescent="0.25">
      <c r="A10202">
        <v>247188</v>
      </c>
      <c r="B10202" t="s">
        <v>5</v>
      </c>
      <c r="C10202" s="2">
        <v>44310.537070762104</v>
      </c>
      <c r="D10202">
        <v>14</v>
      </c>
    </row>
    <row r="10203" spans="1:4" x14ac:dyDescent="0.25">
      <c r="A10203">
        <v>247212</v>
      </c>
      <c r="B10203" t="s">
        <v>2</v>
      </c>
      <c r="C10203" s="2">
        <v>44383.732658725072</v>
      </c>
      <c r="D10203">
        <v>13</v>
      </c>
    </row>
    <row r="10204" spans="1:4" x14ac:dyDescent="0.25">
      <c r="A10204">
        <v>247280</v>
      </c>
      <c r="B10204" t="s">
        <v>10</v>
      </c>
      <c r="C10204" s="2">
        <v>44295.265713603992</v>
      </c>
      <c r="D10204">
        <v>21</v>
      </c>
    </row>
    <row r="10205" spans="1:4" x14ac:dyDescent="0.25">
      <c r="A10205">
        <v>247313</v>
      </c>
      <c r="B10205" t="s">
        <v>7</v>
      </c>
      <c r="C10205" s="2">
        <v>44370.72934846866</v>
      </c>
      <c r="D10205">
        <v>9</v>
      </c>
    </row>
    <row r="10206" spans="1:4" x14ac:dyDescent="0.25">
      <c r="A10206">
        <v>247332</v>
      </c>
      <c r="B10206" t="s">
        <v>3</v>
      </c>
      <c r="C10206" s="2">
        <v>44311.083566559828</v>
      </c>
      <c r="D10206">
        <v>15</v>
      </c>
    </row>
    <row r="10207" spans="1:4" x14ac:dyDescent="0.25">
      <c r="A10207">
        <v>247340</v>
      </c>
      <c r="B10207" t="s">
        <v>3</v>
      </c>
      <c r="C10207" s="2">
        <v>44371.652088283474</v>
      </c>
      <c r="D10207">
        <v>10</v>
      </c>
    </row>
    <row r="10208" spans="1:4" x14ac:dyDescent="0.25">
      <c r="A10208">
        <v>247342</v>
      </c>
      <c r="B10208" t="s">
        <v>2</v>
      </c>
      <c r="C10208" s="2">
        <v>44343.412298575495</v>
      </c>
      <c r="D10208">
        <v>9</v>
      </c>
    </row>
    <row r="10209" spans="1:4" x14ac:dyDescent="0.25">
      <c r="A10209">
        <v>247357</v>
      </c>
      <c r="B10209" t="s">
        <v>6</v>
      </c>
      <c r="C10209" s="2">
        <v>44345.706689494305</v>
      </c>
      <c r="D10209">
        <v>15</v>
      </c>
    </row>
    <row r="10210" spans="1:4" x14ac:dyDescent="0.25">
      <c r="A10210">
        <v>247390</v>
      </c>
      <c r="B10210" t="s">
        <v>5</v>
      </c>
      <c r="C10210" s="2">
        <v>44411.300700890315</v>
      </c>
      <c r="D10210">
        <v>3</v>
      </c>
    </row>
    <row r="10211" spans="1:4" x14ac:dyDescent="0.25">
      <c r="A10211">
        <v>247439</v>
      </c>
      <c r="B10211" t="s">
        <v>7</v>
      </c>
      <c r="C10211" s="2">
        <v>44337.383194052709</v>
      </c>
      <c r="D10211">
        <v>2</v>
      </c>
    </row>
    <row r="10212" spans="1:4" x14ac:dyDescent="0.25">
      <c r="A10212">
        <v>247442</v>
      </c>
      <c r="B10212" t="s">
        <v>3</v>
      </c>
      <c r="C10212" s="2">
        <v>44345.378738639607</v>
      </c>
      <c r="D10212">
        <v>17</v>
      </c>
    </row>
    <row r="10213" spans="1:4" x14ac:dyDescent="0.25">
      <c r="A10213">
        <v>247465</v>
      </c>
      <c r="B10213" t="s">
        <v>20</v>
      </c>
      <c r="C10213" s="2">
        <v>44374.361391381768</v>
      </c>
      <c r="D10213">
        <v>10</v>
      </c>
    </row>
    <row r="10214" spans="1:4" x14ac:dyDescent="0.25">
      <c r="A10214">
        <v>247480</v>
      </c>
      <c r="B10214" t="s">
        <v>2</v>
      </c>
      <c r="C10214" s="2">
        <v>44333.256671652416</v>
      </c>
      <c r="D10214">
        <v>11</v>
      </c>
    </row>
    <row r="10215" spans="1:4" x14ac:dyDescent="0.25">
      <c r="A10215">
        <v>247489</v>
      </c>
      <c r="B10215" t="s">
        <v>2</v>
      </c>
      <c r="C10215" s="2">
        <v>44335.812216381768</v>
      </c>
      <c r="D10215">
        <v>15</v>
      </c>
    </row>
    <row r="10216" spans="1:4" x14ac:dyDescent="0.25">
      <c r="A10216">
        <v>247499</v>
      </c>
      <c r="B10216" t="s">
        <v>2</v>
      </c>
      <c r="C10216" s="2">
        <v>44374.91884066951</v>
      </c>
      <c r="D10216">
        <v>14</v>
      </c>
    </row>
    <row r="10217" spans="1:4" x14ac:dyDescent="0.25">
      <c r="A10217">
        <v>247517</v>
      </c>
      <c r="B10217" t="s">
        <v>5</v>
      </c>
      <c r="C10217" s="2">
        <v>44418.059698717945</v>
      </c>
      <c r="D10217">
        <v>1</v>
      </c>
    </row>
    <row r="10218" spans="1:4" x14ac:dyDescent="0.25">
      <c r="A10218">
        <v>247577</v>
      </c>
      <c r="B10218" t="s">
        <v>5</v>
      </c>
      <c r="C10218" s="2">
        <v>44342.932148219377</v>
      </c>
      <c r="D10218">
        <v>22</v>
      </c>
    </row>
    <row r="10219" spans="1:4" x14ac:dyDescent="0.25">
      <c r="A10219">
        <v>247601</v>
      </c>
      <c r="B10219" t="s">
        <v>3</v>
      </c>
      <c r="C10219" s="2">
        <v>44342.319494408832</v>
      </c>
      <c r="D10219">
        <v>16</v>
      </c>
    </row>
    <row r="10220" spans="1:4" x14ac:dyDescent="0.25">
      <c r="A10220">
        <v>247637</v>
      </c>
      <c r="B10220" t="s">
        <v>2</v>
      </c>
      <c r="C10220" s="2">
        <v>44371.523084401713</v>
      </c>
      <c r="D10220">
        <v>8</v>
      </c>
    </row>
    <row r="10221" spans="1:4" x14ac:dyDescent="0.25">
      <c r="A10221">
        <v>247657</v>
      </c>
      <c r="B10221" t="s">
        <v>18</v>
      </c>
      <c r="C10221" s="2">
        <v>44392.979855947298</v>
      </c>
      <c r="D10221">
        <v>7</v>
      </c>
    </row>
    <row r="10222" spans="1:4" x14ac:dyDescent="0.25">
      <c r="A10222">
        <v>247659</v>
      </c>
      <c r="B10222" t="s">
        <v>5</v>
      </c>
      <c r="C10222" s="2">
        <v>44345.02751798433</v>
      </c>
      <c r="D10222">
        <v>12</v>
      </c>
    </row>
    <row r="10223" spans="1:4" x14ac:dyDescent="0.25">
      <c r="A10223">
        <v>247708</v>
      </c>
      <c r="B10223" t="s">
        <v>3</v>
      </c>
      <c r="C10223" s="2">
        <v>44308.384487464391</v>
      </c>
      <c r="D10223">
        <v>5</v>
      </c>
    </row>
    <row r="10224" spans="1:4" x14ac:dyDescent="0.25">
      <c r="A10224">
        <v>247747</v>
      </c>
      <c r="B10224" t="s">
        <v>2</v>
      </c>
      <c r="C10224" s="2">
        <v>44379.087813532766</v>
      </c>
      <c r="D10224">
        <v>11</v>
      </c>
    </row>
    <row r="10225" spans="1:4" x14ac:dyDescent="0.25">
      <c r="A10225">
        <v>247761</v>
      </c>
      <c r="B10225" t="s">
        <v>12</v>
      </c>
      <c r="C10225" s="2">
        <v>44309.445501246439</v>
      </c>
      <c r="D10225">
        <v>8</v>
      </c>
    </row>
    <row r="10226" spans="1:4" x14ac:dyDescent="0.25">
      <c r="A10226">
        <v>247769</v>
      </c>
      <c r="B10226" t="s">
        <v>5</v>
      </c>
      <c r="C10226" s="2">
        <v>44345.045857834753</v>
      </c>
      <c r="D10226">
        <v>3</v>
      </c>
    </row>
    <row r="10227" spans="1:4" x14ac:dyDescent="0.25">
      <c r="A10227">
        <v>247783</v>
      </c>
      <c r="B10227" t="s">
        <v>11</v>
      </c>
      <c r="C10227" s="2">
        <v>44318.33370544872</v>
      </c>
      <c r="D10227">
        <v>2</v>
      </c>
    </row>
    <row r="10228" spans="1:4" x14ac:dyDescent="0.25">
      <c r="A10228">
        <v>247878</v>
      </c>
      <c r="B10228" t="s">
        <v>14</v>
      </c>
      <c r="C10228" s="2">
        <v>44315.140152920227</v>
      </c>
      <c r="D10228">
        <v>5</v>
      </c>
    </row>
    <row r="10229" spans="1:4" x14ac:dyDescent="0.25">
      <c r="A10229">
        <v>247917</v>
      </c>
      <c r="B10229" t="s">
        <v>3</v>
      </c>
      <c r="C10229" s="2">
        <v>44294.911377172357</v>
      </c>
      <c r="D10229">
        <v>23</v>
      </c>
    </row>
    <row r="10230" spans="1:4" x14ac:dyDescent="0.25">
      <c r="A10230">
        <v>247936</v>
      </c>
      <c r="B10230" t="s">
        <v>3</v>
      </c>
      <c r="C10230" s="2">
        <v>44393.319065883195</v>
      </c>
      <c r="D10230">
        <v>10</v>
      </c>
    </row>
    <row r="10231" spans="1:4" x14ac:dyDescent="0.25">
      <c r="A10231">
        <v>247942</v>
      </c>
      <c r="B10231" t="s">
        <v>6</v>
      </c>
      <c r="C10231" s="2">
        <v>44407.866774608265</v>
      </c>
      <c r="D10231">
        <v>4</v>
      </c>
    </row>
    <row r="10232" spans="1:4" x14ac:dyDescent="0.25">
      <c r="A10232">
        <v>247967</v>
      </c>
      <c r="B10232" t="s">
        <v>6</v>
      </c>
      <c r="C10232" s="2">
        <v>44338.55729277066</v>
      </c>
      <c r="D10232">
        <v>2</v>
      </c>
    </row>
    <row r="10233" spans="1:4" x14ac:dyDescent="0.25">
      <c r="A10233">
        <v>247975</v>
      </c>
      <c r="B10233" t="s">
        <v>5</v>
      </c>
      <c r="C10233" s="2">
        <v>44297.819241132478</v>
      </c>
      <c r="D10233">
        <v>20</v>
      </c>
    </row>
    <row r="10234" spans="1:4" x14ac:dyDescent="0.25">
      <c r="A10234">
        <v>247998</v>
      </c>
      <c r="B10234" t="s">
        <v>7</v>
      </c>
      <c r="C10234" s="2">
        <v>44374.584082300564</v>
      </c>
      <c r="D10234">
        <v>13</v>
      </c>
    </row>
    <row r="10235" spans="1:4" x14ac:dyDescent="0.25">
      <c r="A10235">
        <v>248011</v>
      </c>
      <c r="B10235" t="s">
        <v>2</v>
      </c>
      <c r="C10235" s="2">
        <v>44344.355191844734</v>
      </c>
      <c r="D10235">
        <v>13</v>
      </c>
    </row>
    <row r="10236" spans="1:4" x14ac:dyDescent="0.25">
      <c r="A10236">
        <v>248039</v>
      </c>
      <c r="B10236" t="s">
        <v>5</v>
      </c>
      <c r="C10236" s="2">
        <v>44303.264019408831</v>
      </c>
      <c r="D10236">
        <v>19</v>
      </c>
    </row>
    <row r="10237" spans="1:4" x14ac:dyDescent="0.25">
      <c r="A10237">
        <v>248043</v>
      </c>
      <c r="B10237" t="s">
        <v>5</v>
      </c>
      <c r="C10237" s="2">
        <v>44371.713987820513</v>
      </c>
      <c r="D10237">
        <v>8</v>
      </c>
    </row>
    <row r="10238" spans="1:4" x14ac:dyDescent="0.25">
      <c r="A10238">
        <v>248045</v>
      </c>
      <c r="B10238" t="s">
        <v>2</v>
      </c>
      <c r="C10238" s="2">
        <v>44310.279289992883</v>
      </c>
      <c r="D10238">
        <v>1</v>
      </c>
    </row>
    <row r="10239" spans="1:4" x14ac:dyDescent="0.25">
      <c r="A10239">
        <v>248142</v>
      </c>
      <c r="B10239" t="s">
        <v>5</v>
      </c>
      <c r="C10239" s="2">
        <v>44316.118672400291</v>
      </c>
      <c r="D10239">
        <v>7</v>
      </c>
    </row>
    <row r="10240" spans="1:4" x14ac:dyDescent="0.25">
      <c r="A10240">
        <v>248190</v>
      </c>
      <c r="B10240" t="s">
        <v>2</v>
      </c>
      <c r="C10240" s="2">
        <v>44312.471079131057</v>
      </c>
      <c r="D10240">
        <v>16</v>
      </c>
    </row>
    <row r="10241" spans="1:4" x14ac:dyDescent="0.25">
      <c r="A10241">
        <v>248313</v>
      </c>
      <c r="B10241" t="s">
        <v>2</v>
      </c>
      <c r="C10241" s="2">
        <v>44322.537052528496</v>
      </c>
      <c r="D10241">
        <v>3</v>
      </c>
    </row>
    <row r="10242" spans="1:4" x14ac:dyDescent="0.25">
      <c r="A10242">
        <v>248316</v>
      </c>
      <c r="B10242" t="s">
        <v>3</v>
      </c>
      <c r="C10242" s="2">
        <v>44346.976810826214</v>
      </c>
      <c r="D10242">
        <v>15</v>
      </c>
    </row>
    <row r="10243" spans="1:4" x14ac:dyDescent="0.25">
      <c r="A10243">
        <v>248323</v>
      </c>
      <c r="B10243" t="s">
        <v>4</v>
      </c>
      <c r="C10243" s="2">
        <v>44337.86491588319</v>
      </c>
      <c r="D10243">
        <v>16</v>
      </c>
    </row>
    <row r="10244" spans="1:4" x14ac:dyDescent="0.25">
      <c r="A10244">
        <v>248436</v>
      </c>
      <c r="B10244" t="s">
        <v>6</v>
      </c>
      <c r="C10244" s="2">
        <v>44344.023744586899</v>
      </c>
      <c r="D10244">
        <v>8</v>
      </c>
    </row>
    <row r="10245" spans="1:4" x14ac:dyDescent="0.25">
      <c r="A10245">
        <v>248461</v>
      </c>
      <c r="B10245" t="s">
        <v>5</v>
      </c>
      <c r="C10245" s="2">
        <v>44406.426434615387</v>
      </c>
      <c r="D10245">
        <v>1</v>
      </c>
    </row>
    <row r="10246" spans="1:4" x14ac:dyDescent="0.25">
      <c r="A10246">
        <v>248529</v>
      </c>
      <c r="B10246" t="s">
        <v>3</v>
      </c>
      <c r="C10246" s="2">
        <v>44373.188597649569</v>
      </c>
      <c r="D10246">
        <v>9</v>
      </c>
    </row>
    <row r="10247" spans="1:4" x14ac:dyDescent="0.25">
      <c r="A10247">
        <v>248547</v>
      </c>
      <c r="B10247" t="s">
        <v>3</v>
      </c>
      <c r="C10247" s="2">
        <v>44309.948942770658</v>
      </c>
      <c r="D10247">
        <v>7</v>
      </c>
    </row>
    <row r="10248" spans="1:4" x14ac:dyDescent="0.25">
      <c r="A10248">
        <v>248549</v>
      </c>
      <c r="B10248" t="s">
        <v>7</v>
      </c>
      <c r="C10248" s="2">
        <v>44341.339230519945</v>
      </c>
      <c r="D10248">
        <v>10</v>
      </c>
    </row>
    <row r="10249" spans="1:4" x14ac:dyDescent="0.25">
      <c r="A10249">
        <v>248558</v>
      </c>
      <c r="B10249" t="s">
        <v>2</v>
      </c>
      <c r="C10249" s="2">
        <v>44313.229270085467</v>
      </c>
      <c r="D10249">
        <v>7</v>
      </c>
    </row>
    <row r="10250" spans="1:4" x14ac:dyDescent="0.25">
      <c r="A10250">
        <v>248706</v>
      </c>
      <c r="B10250" t="s">
        <v>3</v>
      </c>
      <c r="C10250" s="2">
        <v>44306.495772364673</v>
      </c>
      <c r="D10250">
        <v>19</v>
      </c>
    </row>
    <row r="10251" spans="1:4" x14ac:dyDescent="0.25">
      <c r="A10251">
        <v>248769</v>
      </c>
      <c r="B10251" t="s">
        <v>2</v>
      </c>
      <c r="C10251" s="2">
        <v>44343.043124857548</v>
      </c>
      <c r="D10251">
        <v>12</v>
      </c>
    </row>
    <row r="10252" spans="1:4" x14ac:dyDescent="0.25">
      <c r="A10252">
        <v>248822</v>
      </c>
      <c r="B10252" t="s">
        <v>7</v>
      </c>
      <c r="C10252" s="2">
        <v>44341.749587428771</v>
      </c>
      <c r="D10252">
        <v>7</v>
      </c>
    </row>
    <row r="10253" spans="1:4" x14ac:dyDescent="0.25">
      <c r="A10253">
        <v>248848</v>
      </c>
      <c r="B10253" t="s">
        <v>3</v>
      </c>
      <c r="C10253" s="2">
        <v>44317.044811111111</v>
      </c>
      <c r="D10253">
        <v>6</v>
      </c>
    </row>
    <row r="10254" spans="1:4" x14ac:dyDescent="0.25">
      <c r="A10254">
        <v>248886</v>
      </c>
      <c r="B10254" t="s">
        <v>3</v>
      </c>
      <c r="C10254" s="2">
        <v>44293.389060576919</v>
      </c>
      <c r="D10254">
        <v>2</v>
      </c>
    </row>
    <row r="10255" spans="1:4" x14ac:dyDescent="0.25">
      <c r="A10255">
        <v>248916</v>
      </c>
      <c r="B10255" t="s">
        <v>7</v>
      </c>
      <c r="C10255" s="2">
        <v>44309.901272613963</v>
      </c>
      <c r="D10255">
        <v>10</v>
      </c>
    </row>
    <row r="10256" spans="1:4" x14ac:dyDescent="0.25">
      <c r="A10256">
        <v>249029</v>
      </c>
      <c r="B10256" t="s">
        <v>3</v>
      </c>
      <c r="C10256" s="2">
        <v>44343.038604594018</v>
      </c>
      <c r="D10256">
        <v>10</v>
      </c>
    </row>
    <row r="10257" spans="1:4" x14ac:dyDescent="0.25">
      <c r="A10257">
        <v>249031</v>
      </c>
      <c r="B10257" t="s">
        <v>2</v>
      </c>
      <c r="C10257" s="2">
        <v>44309.329610576926</v>
      </c>
      <c r="D10257">
        <v>9</v>
      </c>
    </row>
    <row r="10258" spans="1:4" x14ac:dyDescent="0.25">
      <c r="A10258">
        <v>249034</v>
      </c>
      <c r="B10258" t="s">
        <v>3</v>
      </c>
      <c r="C10258" s="2">
        <v>44340.710131873217</v>
      </c>
      <c r="D10258">
        <v>14</v>
      </c>
    </row>
    <row r="10259" spans="1:4" x14ac:dyDescent="0.25">
      <c r="A10259">
        <v>249097</v>
      </c>
      <c r="B10259" t="s">
        <v>5</v>
      </c>
      <c r="C10259" s="2">
        <v>44300.000498717949</v>
      </c>
      <c r="D10259">
        <v>7</v>
      </c>
    </row>
    <row r="10260" spans="1:4" x14ac:dyDescent="0.25">
      <c r="A10260">
        <v>249124</v>
      </c>
      <c r="B10260" t="s">
        <v>3</v>
      </c>
      <c r="C10260" s="2">
        <v>44315.817035576918</v>
      </c>
      <c r="D10260">
        <v>15</v>
      </c>
    </row>
    <row r="10261" spans="1:4" x14ac:dyDescent="0.25">
      <c r="A10261">
        <v>249131</v>
      </c>
      <c r="B10261" t="s">
        <v>5</v>
      </c>
      <c r="C10261" s="2">
        <v>44403.666934722227</v>
      </c>
      <c r="D10261">
        <v>2</v>
      </c>
    </row>
    <row r="10262" spans="1:4" x14ac:dyDescent="0.25">
      <c r="A10262">
        <v>249180</v>
      </c>
      <c r="B10262" t="s">
        <v>3</v>
      </c>
      <c r="C10262" s="2">
        <v>44313.114326103991</v>
      </c>
      <c r="D10262">
        <v>3</v>
      </c>
    </row>
    <row r="10263" spans="1:4" x14ac:dyDescent="0.25">
      <c r="A10263">
        <v>249211</v>
      </c>
      <c r="B10263" t="s">
        <v>2</v>
      </c>
      <c r="C10263" s="2">
        <v>44330.264645726493</v>
      </c>
      <c r="D10263">
        <v>13</v>
      </c>
    </row>
    <row r="10264" spans="1:4" x14ac:dyDescent="0.25">
      <c r="A10264">
        <v>249214</v>
      </c>
      <c r="B10264" t="s">
        <v>2</v>
      </c>
      <c r="C10264" s="2">
        <v>44371.464370975787</v>
      </c>
      <c r="D10264">
        <v>8</v>
      </c>
    </row>
    <row r="10265" spans="1:4" x14ac:dyDescent="0.25">
      <c r="A10265">
        <v>249224</v>
      </c>
      <c r="B10265" t="s">
        <v>6</v>
      </c>
      <c r="C10265" s="2">
        <v>44314.026520263535</v>
      </c>
      <c r="D10265">
        <v>9</v>
      </c>
    </row>
    <row r="10266" spans="1:4" x14ac:dyDescent="0.25">
      <c r="A10266">
        <v>249247</v>
      </c>
      <c r="B10266" t="s">
        <v>16</v>
      </c>
      <c r="C10266" s="2">
        <v>44318.454032300564</v>
      </c>
      <c r="D10266">
        <v>10</v>
      </c>
    </row>
    <row r="10267" spans="1:4" x14ac:dyDescent="0.25">
      <c r="A10267">
        <v>249252</v>
      </c>
      <c r="B10267" t="s">
        <v>6</v>
      </c>
      <c r="C10267" s="2">
        <v>44374.18183561253</v>
      </c>
      <c r="D10267">
        <v>6</v>
      </c>
    </row>
    <row r="10268" spans="1:4" x14ac:dyDescent="0.25">
      <c r="A10268">
        <v>249259</v>
      </c>
      <c r="B10268" t="s">
        <v>5</v>
      </c>
      <c r="C10268" s="2">
        <v>44412.353060078342</v>
      </c>
      <c r="D10268">
        <v>2</v>
      </c>
    </row>
    <row r="10269" spans="1:4" x14ac:dyDescent="0.25">
      <c r="A10269">
        <v>249270</v>
      </c>
      <c r="B10269" t="s">
        <v>10</v>
      </c>
      <c r="C10269" s="2">
        <v>44308.258911111108</v>
      </c>
      <c r="D10269">
        <v>9</v>
      </c>
    </row>
    <row r="10270" spans="1:4" x14ac:dyDescent="0.25">
      <c r="A10270">
        <v>249317</v>
      </c>
      <c r="B10270" t="s">
        <v>14</v>
      </c>
      <c r="C10270" s="2">
        <v>44357.952252172363</v>
      </c>
      <c r="D10270">
        <v>12</v>
      </c>
    </row>
    <row r="10271" spans="1:4" x14ac:dyDescent="0.25">
      <c r="A10271">
        <v>249336</v>
      </c>
      <c r="B10271" t="s">
        <v>3</v>
      </c>
      <c r="C10271" s="2">
        <v>44377.352963853271</v>
      </c>
      <c r="D10271">
        <v>8</v>
      </c>
    </row>
    <row r="10272" spans="1:4" x14ac:dyDescent="0.25">
      <c r="A10272">
        <v>249339</v>
      </c>
      <c r="B10272" t="s">
        <v>5</v>
      </c>
      <c r="C10272" s="2">
        <v>44343.096299715107</v>
      </c>
      <c r="D10272">
        <v>13</v>
      </c>
    </row>
    <row r="10273" spans="1:4" x14ac:dyDescent="0.25">
      <c r="A10273">
        <v>249348</v>
      </c>
      <c r="B10273" t="s">
        <v>3</v>
      </c>
      <c r="C10273" s="2">
        <v>44285.786296937324</v>
      </c>
      <c r="D10273">
        <v>17</v>
      </c>
    </row>
    <row r="10274" spans="1:4" x14ac:dyDescent="0.25">
      <c r="A10274">
        <v>249350</v>
      </c>
      <c r="B10274" t="s">
        <v>3</v>
      </c>
      <c r="C10274" s="2">
        <v>44375.04485249288</v>
      </c>
      <c r="D10274">
        <v>3</v>
      </c>
    </row>
    <row r="10275" spans="1:4" x14ac:dyDescent="0.25">
      <c r="A10275">
        <v>249355</v>
      </c>
      <c r="B10275" t="s">
        <v>7</v>
      </c>
      <c r="C10275" s="2">
        <v>44297.314110754989</v>
      </c>
      <c r="D10275">
        <v>10</v>
      </c>
    </row>
    <row r="10276" spans="1:4" x14ac:dyDescent="0.25">
      <c r="A10276">
        <v>249440</v>
      </c>
      <c r="B10276" t="s">
        <v>6</v>
      </c>
      <c r="C10276" s="2">
        <v>44345.701023326212</v>
      </c>
      <c r="D10276">
        <v>4</v>
      </c>
    </row>
    <row r="10277" spans="1:4" x14ac:dyDescent="0.25">
      <c r="A10277">
        <v>249444</v>
      </c>
      <c r="B10277" t="s">
        <v>7</v>
      </c>
      <c r="C10277" s="2">
        <v>44374.535129985758</v>
      </c>
      <c r="D10277">
        <v>11</v>
      </c>
    </row>
    <row r="10278" spans="1:4" x14ac:dyDescent="0.25">
      <c r="A10278">
        <v>249458</v>
      </c>
      <c r="B10278" t="s">
        <v>2</v>
      </c>
      <c r="C10278" s="2">
        <v>44407.047465883195</v>
      </c>
      <c r="D10278">
        <v>5</v>
      </c>
    </row>
    <row r="10279" spans="1:4" x14ac:dyDescent="0.25">
      <c r="A10279">
        <v>249464</v>
      </c>
      <c r="B10279" t="s">
        <v>5</v>
      </c>
      <c r="C10279" s="2">
        <v>44345.695384188031</v>
      </c>
      <c r="D10279">
        <v>16</v>
      </c>
    </row>
    <row r="10280" spans="1:4" x14ac:dyDescent="0.25">
      <c r="A10280">
        <v>249472</v>
      </c>
      <c r="B10280" t="s">
        <v>2</v>
      </c>
      <c r="C10280" s="2">
        <v>44371.921066346156</v>
      </c>
      <c r="D10280">
        <v>5</v>
      </c>
    </row>
    <row r="10281" spans="1:4" x14ac:dyDescent="0.25">
      <c r="A10281">
        <v>249512</v>
      </c>
      <c r="B10281" t="s">
        <v>2</v>
      </c>
      <c r="C10281" s="2">
        <v>44300.406940242159</v>
      </c>
      <c r="D10281">
        <v>19</v>
      </c>
    </row>
    <row r="10282" spans="1:4" x14ac:dyDescent="0.25">
      <c r="A10282">
        <v>249520</v>
      </c>
      <c r="B10282" t="s">
        <v>5</v>
      </c>
      <c r="C10282" s="2">
        <v>44338.042353383193</v>
      </c>
      <c r="D10282">
        <v>11</v>
      </c>
    </row>
    <row r="10283" spans="1:4" x14ac:dyDescent="0.25">
      <c r="A10283">
        <v>249542</v>
      </c>
      <c r="B10283" t="s">
        <v>22</v>
      </c>
      <c r="C10283" s="2">
        <v>44371.430745548438</v>
      </c>
      <c r="D10283">
        <v>8</v>
      </c>
    </row>
    <row r="10284" spans="1:4" x14ac:dyDescent="0.25">
      <c r="A10284">
        <v>249554</v>
      </c>
      <c r="B10284" t="s">
        <v>4</v>
      </c>
      <c r="C10284" s="2">
        <v>44310.262153454423</v>
      </c>
      <c r="D10284">
        <v>12</v>
      </c>
    </row>
    <row r="10285" spans="1:4" x14ac:dyDescent="0.25">
      <c r="A10285">
        <v>249576</v>
      </c>
      <c r="B10285" t="s">
        <v>9</v>
      </c>
      <c r="C10285" s="2">
        <v>44348.997638390312</v>
      </c>
      <c r="D10285">
        <v>3</v>
      </c>
    </row>
    <row r="10286" spans="1:4" x14ac:dyDescent="0.25">
      <c r="A10286">
        <v>249611</v>
      </c>
      <c r="B10286" t="s">
        <v>3</v>
      </c>
      <c r="C10286" s="2">
        <v>44345.584818732197</v>
      </c>
      <c r="D10286">
        <v>12</v>
      </c>
    </row>
    <row r="10287" spans="1:4" x14ac:dyDescent="0.25">
      <c r="A10287">
        <v>249647</v>
      </c>
      <c r="B10287" t="s">
        <v>7</v>
      </c>
      <c r="C10287" s="2">
        <v>44309.319728668088</v>
      </c>
      <c r="D10287">
        <v>17</v>
      </c>
    </row>
    <row r="10288" spans="1:4" x14ac:dyDescent="0.25">
      <c r="A10288">
        <v>249673</v>
      </c>
      <c r="B10288" t="s">
        <v>3</v>
      </c>
      <c r="C10288" s="2">
        <v>44338.606618732192</v>
      </c>
      <c r="D10288">
        <v>3</v>
      </c>
    </row>
    <row r="10289" spans="1:4" x14ac:dyDescent="0.25">
      <c r="A10289">
        <v>249770</v>
      </c>
      <c r="B10289" t="s">
        <v>3</v>
      </c>
      <c r="C10289" s="2">
        <v>44340.795414066961</v>
      </c>
      <c r="D10289">
        <v>12</v>
      </c>
    </row>
    <row r="10290" spans="1:4" x14ac:dyDescent="0.25">
      <c r="A10290">
        <v>249870</v>
      </c>
      <c r="B10290" t="s">
        <v>2</v>
      </c>
      <c r="C10290" s="2">
        <v>44327.232391381767</v>
      </c>
      <c r="D10290">
        <v>2</v>
      </c>
    </row>
    <row r="10291" spans="1:4" x14ac:dyDescent="0.25">
      <c r="A10291">
        <v>249881</v>
      </c>
      <c r="B10291" t="s">
        <v>3</v>
      </c>
      <c r="C10291" s="2">
        <v>44350.616437179488</v>
      </c>
      <c r="D10291">
        <v>6</v>
      </c>
    </row>
    <row r="10292" spans="1:4" x14ac:dyDescent="0.25">
      <c r="A10292">
        <v>249902</v>
      </c>
      <c r="B10292" t="s">
        <v>2</v>
      </c>
      <c r="C10292" s="2">
        <v>44361.953759188029</v>
      </c>
      <c r="D10292">
        <v>11</v>
      </c>
    </row>
    <row r="10293" spans="1:4" x14ac:dyDescent="0.25">
      <c r="A10293">
        <v>249914</v>
      </c>
      <c r="B10293" t="s">
        <v>5</v>
      </c>
      <c r="C10293" s="2">
        <v>44401.065718162397</v>
      </c>
      <c r="D10293">
        <v>2</v>
      </c>
    </row>
    <row r="10294" spans="1:4" x14ac:dyDescent="0.25">
      <c r="A10294">
        <v>249916</v>
      </c>
      <c r="B10294" t="s">
        <v>5</v>
      </c>
      <c r="C10294" s="2">
        <v>44341.589859401713</v>
      </c>
      <c r="D10294">
        <v>6</v>
      </c>
    </row>
    <row r="10295" spans="1:4" x14ac:dyDescent="0.25">
      <c r="A10295">
        <v>249980</v>
      </c>
      <c r="B10295" t="s">
        <v>2</v>
      </c>
      <c r="C10295" s="2">
        <v>44372.079645940175</v>
      </c>
      <c r="D10295">
        <v>6</v>
      </c>
    </row>
    <row r="10296" spans="1:4" x14ac:dyDescent="0.25">
      <c r="A10296">
        <v>249994</v>
      </c>
      <c r="B10296" t="s">
        <v>19</v>
      </c>
      <c r="C10296" s="2">
        <v>44344.801774715103</v>
      </c>
      <c r="D10296">
        <v>10</v>
      </c>
    </row>
    <row r="10297" spans="1:4" x14ac:dyDescent="0.25">
      <c r="A10297">
        <v>250005</v>
      </c>
      <c r="B10297" t="s">
        <v>7</v>
      </c>
      <c r="C10297" s="2">
        <v>44357.587762642448</v>
      </c>
      <c r="D10297">
        <v>4</v>
      </c>
    </row>
    <row r="10298" spans="1:4" x14ac:dyDescent="0.25">
      <c r="A10298">
        <v>250008</v>
      </c>
      <c r="B10298" t="s">
        <v>2</v>
      </c>
      <c r="C10298" s="2">
        <v>44331.028844159548</v>
      </c>
      <c r="D10298">
        <v>7</v>
      </c>
    </row>
    <row r="10299" spans="1:4" x14ac:dyDescent="0.25">
      <c r="A10299">
        <v>250013</v>
      </c>
      <c r="B10299" t="s">
        <v>5</v>
      </c>
      <c r="C10299" s="2">
        <v>44319.774368233622</v>
      </c>
      <c r="D10299">
        <v>18</v>
      </c>
    </row>
    <row r="10300" spans="1:4" x14ac:dyDescent="0.25">
      <c r="A10300">
        <v>250077</v>
      </c>
      <c r="B10300" t="s">
        <v>7</v>
      </c>
      <c r="C10300" s="2">
        <v>44349.546189957262</v>
      </c>
      <c r="D10300">
        <v>8</v>
      </c>
    </row>
    <row r="10301" spans="1:4" x14ac:dyDescent="0.25">
      <c r="A10301">
        <v>250107</v>
      </c>
      <c r="B10301" t="s">
        <v>6</v>
      </c>
      <c r="C10301" s="2">
        <v>44343.640403169513</v>
      </c>
      <c r="D10301">
        <v>11</v>
      </c>
    </row>
    <row r="10302" spans="1:4" x14ac:dyDescent="0.25">
      <c r="A10302">
        <v>250119</v>
      </c>
      <c r="B10302" t="s">
        <v>2</v>
      </c>
      <c r="C10302" s="2">
        <v>44311.400317948719</v>
      </c>
      <c r="D10302">
        <v>3</v>
      </c>
    </row>
    <row r="10303" spans="1:4" x14ac:dyDescent="0.25">
      <c r="A10303">
        <v>250123</v>
      </c>
      <c r="B10303" t="s">
        <v>5</v>
      </c>
      <c r="C10303" s="2">
        <v>44355.992763603994</v>
      </c>
      <c r="D10303">
        <v>7</v>
      </c>
    </row>
    <row r="10304" spans="1:4" x14ac:dyDescent="0.25">
      <c r="A10304">
        <v>250139</v>
      </c>
      <c r="B10304" t="s">
        <v>20</v>
      </c>
      <c r="C10304" s="2">
        <v>44388.541299501427</v>
      </c>
      <c r="D10304">
        <v>11</v>
      </c>
    </row>
    <row r="10305" spans="1:4" x14ac:dyDescent="0.25">
      <c r="A10305">
        <v>250218</v>
      </c>
      <c r="B10305" t="s">
        <v>2</v>
      </c>
      <c r="C10305" s="2">
        <v>44344.618092094017</v>
      </c>
      <c r="D10305">
        <v>20</v>
      </c>
    </row>
    <row r="10306" spans="1:4" x14ac:dyDescent="0.25">
      <c r="A10306">
        <v>250261</v>
      </c>
      <c r="B10306" t="s">
        <v>2</v>
      </c>
      <c r="C10306" s="2">
        <v>44374.935031445872</v>
      </c>
      <c r="D10306">
        <v>1</v>
      </c>
    </row>
    <row r="10307" spans="1:4" x14ac:dyDescent="0.25">
      <c r="A10307">
        <v>250263</v>
      </c>
      <c r="B10307" t="s">
        <v>9</v>
      </c>
      <c r="C10307" s="2">
        <v>44370.938835612542</v>
      </c>
      <c r="D10307">
        <v>6</v>
      </c>
    </row>
    <row r="10308" spans="1:4" x14ac:dyDescent="0.25">
      <c r="A10308">
        <v>250319</v>
      </c>
      <c r="B10308" t="s">
        <v>2</v>
      </c>
      <c r="C10308" s="2">
        <v>44345.856156196591</v>
      </c>
      <c r="D10308">
        <v>5</v>
      </c>
    </row>
    <row r="10309" spans="1:4" x14ac:dyDescent="0.25">
      <c r="A10309">
        <v>250337</v>
      </c>
      <c r="B10309" t="s">
        <v>5</v>
      </c>
      <c r="C10309" s="2">
        <v>44296.863981873219</v>
      </c>
      <c r="D10309">
        <v>4</v>
      </c>
    </row>
    <row r="10310" spans="1:4" x14ac:dyDescent="0.25">
      <c r="A10310">
        <v>250375</v>
      </c>
      <c r="B10310" t="s">
        <v>5</v>
      </c>
      <c r="C10310" s="2">
        <v>44313.315299038462</v>
      </c>
      <c r="D10310">
        <v>5</v>
      </c>
    </row>
    <row r="10311" spans="1:4" x14ac:dyDescent="0.25">
      <c r="A10311">
        <v>250383</v>
      </c>
      <c r="B10311" t="s">
        <v>2</v>
      </c>
      <c r="C10311" s="2">
        <v>44299.974520085474</v>
      </c>
      <c r="D10311">
        <v>11</v>
      </c>
    </row>
    <row r="10312" spans="1:4" x14ac:dyDescent="0.25">
      <c r="A10312">
        <v>250427</v>
      </c>
      <c r="B10312" t="s">
        <v>5</v>
      </c>
      <c r="C10312" s="2">
        <v>44344.792055911683</v>
      </c>
      <c r="D10312">
        <v>4</v>
      </c>
    </row>
    <row r="10313" spans="1:4" x14ac:dyDescent="0.25">
      <c r="A10313">
        <v>250489</v>
      </c>
      <c r="B10313" t="s">
        <v>16</v>
      </c>
      <c r="C10313" s="2">
        <v>44345.273933475786</v>
      </c>
      <c r="D10313">
        <v>15</v>
      </c>
    </row>
    <row r="10314" spans="1:4" x14ac:dyDescent="0.25">
      <c r="A10314">
        <v>250494</v>
      </c>
      <c r="B10314" t="s">
        <v>3</v>
      </c>
      <c r="C10314" s="2">
        <v>44313.884758368949</v>
      </c>
      <c r="D10314">
        <v>12</v>
      </c>
    </row>
    <row r="10315" spans="1:4" x14ac:dyDescent="0.25">
      <c r="A10315">
        <v>250518</v>
      </c>
      <c r="B10315" t="s">
        <v>9</v>
      </c>
      <c r="C10315" s="2">
        <v>44371.728186752138</v>
      </c>
      <c r="D10315">
        <v>11</v>
      </c>
    </row>
    <row r="10316" spans="1:4" x14ac:dyDescent="0.25">
      <c r="A10316">
        <v>250521</v>
      </c>
      <c r="B10316" t="s">
        <v>3</v>
      </c>
      <c r="C10316" s="2">
        <v>44373.393445762107</v>
      </c>
      <c r="D10316">
        <v>10</v>
      </c>
    </row>
    <row r="10317" spans="1:4" x14ac:dyDescent="0.25">
      <c r="A10317">
        <v>250558</v>
      </c>
      <c r="B10317" t="s">
        <v>7</v>
      </c>
      <c r="C10317" s="2">
        <v>44410.323348967235</v>
      </c>
      <c r="D10317">
        <v>5</v>
      </c>
    </row>
    <row r="10318" spans="1:4" x14ac:dyDescent="0.25">
      <c r="A10318">
        <v>250563</v>
      </c>
      <c r="B10318" t="s">
        <v>5</v>
      </c>
      <c r="C10318" s="2">
        <v>44296.144639494305</v>
      </c>
      <c r="D10318">
        <v>25</v>
      </c>
    </row>
    <row r="10319" spans="1:4" x14ac:dyDescent="0.25">
      <c r="A10319">
        <v>250590</v>
      </c>
      <c r="B10319" t="s">
        <v>5</v>
      </c>
      <c r="C10319" s="2">
        <v>44340.702023575504</v>
      </c>
      <c r="D10319">
        <v>11</v>
      </c>
    </row>
    <row r="10320" spans="1:4" x14ac:dyDescent="0.25">
      <c r="A10320">
        <v>250609</v>
      </c>
      <c r="B10320" t="s">
        <v>2</v>
      </c>
      <c r="C10320" s="2">
        <v>44310.011294622505</v>
      </c>
      <c r="D10320">
        <v>15</v>
      </c>
    </row>
    <row r="10321" spans="1:4" x14ac:dyDescent="0.25">
      <c r="A10321">
        <v>250612</v>
      </c>
      <c r="B10321" t="s">
        <v>2</v>
      </c>
      <c r="C10321" s="2">
        <v>44309.626788817666</v>
      </c>
      <c r="D10321">
        <v>5</v>
      </c>
    </row>
    <row r="10322" spans="1:4" x14ac:dyDescent="0.25">
      <c r="A10322">
        <v>250641</v>
      </c>
      <c r="B10322" t="s">
        <v>7</v>
      </c>
      <c r="C10322" s="2">
        <v>44310.53195715812</v>
      </c>
      <c r="D10322">
        <v>12</v>
      </c>
    </row>
    <row r="10323" spans="1:4" x14ac:dyDescent="0.25">
      <c r="A10323">
        <v>250656</v>
      </c>
      <c r="B10323" t="s">
        <v>2</v>
      </c>
      <c r="C10323" s="2">
        <v>44343.711250142449</v>
      </c>
      <c r="D10323">
        <v>3</v>
      </c>
    </row>
    <row r="10324" spans="1:4" x14ac:dyDescent="0.25">
      <c r="A10324">
        <v>250699</v>
      </c>
      <c r="B10324" t="s">
        <v>2</v>
      </c>
      <c r="C10324" s="2">
        <v>44371.907208511402</v>
      </c>
      <c r="D10324">
        <v>6</v>
      </c>
    </row>
    <row r="10325" spans="1:4" x14ac:dyDescent="0.25">
      <c r="A10325">
        <v>250704</v>
      </c>
      <c r="B10325" t="s">
        <v>6</v>
      </c>
      <c r="C10325" s="2">
        <v>44342.056267307693</v>
      </c>
      <c r="D10325">
        <v>3</v>
      </c>
    </row>
    <row r="10326" spans="1:4" x14ac:dyDescent="0.25">
      <c r="A10326">
        <v>250713</v>
      </c>
      <c r="B10326" t="s">
        <v>7</v>
      </c>
      <c r="C10326" s="2">
        <v>44374.884811502852</v>
      </c>
      <c r="D10326">
        <v>13</v>
      </c>
    </row>
    <row r="10327" spans="1:4" x14ac:dyDescent="0.25">
      <c r="A10327">
        <v>250755</v>
      </c>
      <c r="B10327" t="s">
        <v>19</v>
      </c>
      <c r="C10327" s="2">
        <v>44334.039788390313</v>
      </c>
      <c r="D10327">
        <v>11</v>
      </c>
    </row>
    <row r="10328" spans="1:4" x14ac:dyDescent="0.25">
      <c r="A10328">
        <v>250765</v>
      </c>
      <c r="B10328" t="s">
        <v>12</v>
      </c>
      <c r="C10328" s="2">
        <v>44347.064433547013</v>
      </c>
      <c r="D10328">
        <v>5</v>
      </c>
    </row>
    <row r="10329" spans="1:4" x14ac:dyDescent="0.25">
      <c r="A10329">
        <v>250781</v>
      </c>
      <c r="B10329" t="s">
        <v>2</v>
      </c>
      <c r="C10329" s="2">
        <v>44372.858054344731</v>
      </c>
      <c r="D10329">
        <v>12</v>
      </c>
    </row>
    <row r="10330" spans="1:4" x14ac:dyDescent="0.25">
      <c r="A10330">
        <v>250783</v>
      </c>
      <c r="B10330" t="s">
        <v>13</v>
      </c>
      <c r="C10330" s="2">
        <v>44313.860116203701</v>
      </c>
      <c r="D10330">
        <v>4</v>
      </c>
    </row>
    <row r="10331" spans="1:4" x14ac:dyDescent="0.25">
      <c r="A10331">
        <v>250785</v>
      </c>
      <c r="B10331" t="s">
        <v>5</v>
      </c>
      <c r="C10331" s="2">
        <v>44398.765810327641</v>
      </c>
      <c r="D10331">
        <v>5</v>
      </c>
    </row>
    <row r="10332" spans="1:4" x14ac:dyDescent="0.25">
      <c r="A10332">
        <v>250798</v>
      </c>
      <c r="B10332" t="s">
        <v>18</v>
      </c>
      <c r="C10332" s="2">
        <v>44314.366241310541</v>
      </c>
      <c r="D10332">
        <v>9</v>
      </c>
    </row>
    <row r="10333" spans="1:4" x14ac:dyDescent="0.25">
      <c r="A10333">
        <v>250802</v>
      </c>
      <c r="B10333" t="s">
        <v>5</v>
      </c>
      <c r="C10333" s="2">
        <v>44309.092190847579</v>
      </c>
      <c r="D10333">
        <v>13</v>
      </c>
    </row>
    <row r="10334" spans="1:4" x14ac:dyDescent="0.25">
      <c r="A10334">
        <v>250821</v>
      </c>
      <c r="B10334" t="s">
        <v>5</v>
      </c>
      <c r="C10334" s="2">
        <v>44375.283260078344</v>
      </c>
      <c r="D10334">
        <v>7</v>
      </c>
    </row>
    <row r="10335" spans="1:4" x14ac:dyDescent="0.25">
      <c r="A10335">
        <v>250841</v>
      </c>
      <c r="B10335" t="s">
        <v>14</v>
      </c>
      <c r="C10335" s="2">
        <v>44398.633441631056</v>
      </c>
      <c r="D10335">
        <v>7</v>
      </c>
    </row>
    <row r="10336" spans="1:4" x14ac:dyDescent="0.25">
      <c r="A10336">
        <v>250846</v>
      </c>
      <c r="B10336" t="s">
        <v>9</v>
      </c>
      <c r="C10336" s="2">
        <v>44373.020427670941</v>
      </c>
      <c r="D10336">
        <v>12</v>
      </c>
    </row>
    <row r="10337" spans="1:4" x14ac:dyDescent="0.25">
      <c r="A10337">
        <v>250861</v>
      </c>
      <c r="B10337" t="s">
        <v>5</v>
      </c>
      <c r="C10337" s="2">
        <v>44407.461427243587</v>
      </c>
      <c r="D10337">
        <v>8</v>
      </c>
    </row>
    <row r="10338" spans="1:4" x14ac:dyDescent="0.25">
      <c r="A10338">
        <v>250871</v>
      </c>
      <c r="B10338" t="s">
        <v>7</v>
      </c>
      <c r="C10338" s="2">
        <v>44373.265616844736</v>
      </c>
      <c r="D10338">
        <v>13</v>
      </c>
    </row>
    <row r="10339" spans="1:4" x14ac:dyDescent="0.25">
      <c r="A10339">
        <v>250930</v>
      </c>
      <c r="B10339" t="s">
        <v>5</v>
      </c>
      <c r="C10339" s="2">
        <v>44342.078380056984</v>
      </c>
      <c r="D10339">
        <v>3</v>
      </c>
    </row>
    <row r="10340" spans="1:4" x14ac:dyDescent="0.25">
      <c r="A10340">
        <v>250942</v>
      </c>
      <c r="B10340" t="s">
        <v>7</v>
      </c>
      <c r="C10340" s="2">
        <v>44372.019976103991</v>
      </c>
      <c r="D10340">
        <v>14</v>
      </c>
    </row>
    <row r="10341" spans="1:4" x14ac:dyDescent="0.25">
      <c r="A10341">
        <v>250962</v>
      </c>
      <c r="B10341" t="s">
        <v>5</v>
      </c>
      <c r="C10341" s="2">
        <v>44351.775068447292</v>
      </c>
      <c r="D10341">
        <v>5</v>
      </c>
    </row>
    <row r="10342" spans="1:4" x14ac:dyDescent="0.25">
      <c r="A10342">
        <v>250972</v>
      </c>
      <c r="B10342" t="s">
        <v>7</v>
      </c>
      <c r="C10342" s="2">
        <v>44297.918854807693</v>
      </c>
      <c r="D10342">
        <v>11</v>
      </c>
    </row>
    <row r="10343" spans="1:4" x14ac:dyDescent="0.25">
      <c r="A10343">
        <v>251019</v>
      </c>
      <c r="B10343" t="s">
        <v>5</v>
      </c>
      <c r="C10343" s="2">
        <v>44350.947456196591</v>
      </c>
      <c r="D10343">
        <v>8</v>
      </c>
    </row>
    <row r="10344" spans="1:4" x14ac:dyDescent="0.25">
      <c r="A10344">
        <v>251064</v>
      </c>
      <c r="B10344" t="s">
        <v>2</v>
      </c>
      <c r="C10344" s="2">
        <v>44316.665780306277</v>
      </c>
      <c r="D10344">
        <v>9</v>
      </c>
    </row>
    <row r="10345" spans="1:4" x14ac:dyDescent="0.25">
      <c r="A10345">
        <v>251069</v>
      </c>
      <c r="B10345" t="s">
        <v>9</v>
      </c>
      <c r="C10345" s="2">
        <v>44373.972898575499</v>
      </c>
      <c r="D10345">
        <v>5</v>
      </c>
    </row>
    <row r="10346" spans="1:4" x14ac:dyDescent="0.25">
      <c r="A10346">
        <v>251085</v>
      </c>
      <c r="B10346" t="s">
        <v>6</v>
      </c>
      <c r="C10346" s="2">
        <v>44341.384922150995</v>
      </c>
      <c r="D10346">
        <v>11</v>
      </c>
    </row>
    <row r="10347" spans="1:4" x14ac:dyDescent="0.25">
      <c r="A10347">
        <v>251112</v>
      </c>
      <c r="B10347" t="s">
        <v>5</v>
      </c>
      <c r="C10347" s="2">
        <v>44347.853089743585</v>
      </c>
      <c r="D10347">
        <v>17</v>
      </c>
    </row>
    <row r="10348" spans="1:4" x14ac:dyDescent="0.25">
      <c r="A10348">
        <v>251118</v>
      </c>
      <c r="B10348" t="s">
        <v>5</v>
      </c>
      <c r="C10348" s="2">
        <v>44371.533087642456</v>
      </c>
      <c r="D10348">
        <v>8</v>
      </c>
    </row>
    <row r="10349" spans="1:4" x14ac:dyDescent="0.25">
      <c r="A10349">
        <v>251136</v>
      </c>
      <c r="B10349" t="s">
        <v>2</v>
      </c>
      <c r="C10349" s="2">
        <v>44323.584304558397</v>
      </c>
      <c r="D10349">
        <v>5</v>
      </c>
    </row>
    <row r="10350" spans="1:4" x14ac:dyDescent="0.25">
      <c r="A10350">
        <v>251166</v>
      </c>
      <c r="B10350" t="s">
        <v>3</v>
      </c>
      <c r="C10350" s="2">
        <v>44296.59946542023</v>
      </c>
      <c r="D10350">
        <v>16</v>
      </c>
    </row>
    <row r="10351" spans="1:4" x14ac:dyDescent="0.25">
      <c r="A10351">
        <v>251178</v>
      </c>
      <c r="B10351" t="s">
        <v>2</v>
      </c>
      <c r="C10351" s="2">
        <v>44332.255123112533</v>
      </c>
      <c r="D10351">
        <v>1</v>
      </c>
    </row>
    <row r="10352" spans="1:4" x14ac:dyDescent="0.25">
      <c r="A10352">
        <v>251249</v>
      </c>
      <c r="B10352" t="s">
        <v>2</v>
      </c>
      <c r="C10352" s="2">
        <v>44314.85753760684</v>
      </c>
      <c r="D10352">
        <v>21</v>
      </c>
    </row>
    <row r="10353" spans="1:4" x14ac:dyDescent="0.25">
      <c r="A10353">
        <v>251257</v>
      </c>
      <c r="B10353" t="s">
        <v>7</v>
      </c>
      <c r="C10353" s="2">
        <v>44315.498698753567</v>
      </c>
      <c r="D10353">
        <v>9</v>
      </c>
    </row>
    <row r="10354" spans="1:4" x14ac:dyDescent="0.25">
      <c r="A10354">
        <v>251263</v>
      </c>
      <c r="B10354" t="s">
        <v>2</v>
      </c>
      <c r="C10354" s="2">
        <v>44339.761622578349</v>
      </c>
      <c r="D10354">
        <v>10</v>
      </c>
    </row>
    <row r="10355" spans="1:4" x14ac:dyDescent="0.25">
      <c r="A10355">
        <v>251277</v>
      </c>
      <c r="B10355" t="s">
        <v>2</v>
      </c>
      <c r="C10355" s="2">
        <v>44344.489564102565</v>
      </c>
      <c r="D10355">
        <v>19</v>
      </c>
    </row>
    <row r="10356" spans="1:4" x14ac:dyDescent="0.25">
      <c r="A10356">
        <v>251290</v>
      </c>
      <c r="B10356" t="s">
        <v>7</v>
      </c>
      <c r="C10356" s="2">
        <v>44403.372822649573</v>
      </c>
      <c r="D10356">
        <v>2</v>
      </c>
    </row>
    <row r="10357" spans="1:4" x14ac:dyDescent="0.25">
      <c r="A10357">
        <v>251304</v>
      </c>
      <c r="B10357" t="s">
        <v>2</v>
      </c>
      <c r="C10357" s="2">
        <v>44310.087040883191</v>
      </c>
      <c r="D10357">
        <v>14</v>
      </c>
    </row>
    <row r="10358" spans="1:4" x14ac:dyDescent="0.25">
      <c r="A10358">
        <v>251315</v>
      </c>
      <c r="B10358" t="s">
        <v>3</v>
      </c>
      <c r="C10358" s="2">
        <v>44308.272753596866</v>
      </c>
      <c r="D10358">
        <v>13</v>
      </c>
    </row>
    <row r="10359" spans="1:4" x14ac:dyDescent="0.25">
      <c r="A10359">
        <v>251329</v>
      </c>
      <c r="B10359" t="s">
        <v>3</v>
      </c>
      <c r="C10359" s="2">
        <v>44342.076426103995</v>
      </c>
      <c r="D10359">
        <v>8</v>
      </c>
    </row>
    <row r="10360" spans="1:4" x14ac:dyDescent="0.25">
      <c r="A10360">
        <v>251349</v>
      </c>
      <c r="B10360" t="s">
        <v>7</v>
      </c>
      <c r="C10360" s="2">
        <v>44372.433845299143</v>
      </c>
      <c r="D10360">
        <v>12</v>
      </c>
    </row>
    <row r="10361" spans="1:4" x14ac:dyDescent="0.25">
      <c r="A10361">
        <v>251379</v>
      </c>
      <c r="B10361" t="s">
        <v>2</v>
      </c>
      <c r="C10361" s="2">
        <v>44365.802890206556</v>
      </c>
      <c r="D10361">
        <v>2</v>
      </c>
    </row>
    <row r="10362" spans="1:4" x14ac:dyDescent="0.25">
      <c r="A10362">
        <v>251390</v>
      </c>
      <c r="B10362" t="s">
        <v>5</v>
      </c>
      <c r="C10362" s="2">
        <v>44329.723177421649</v>
      </c>
      <c r="D10362">
        <v>2</v>
      </c>
    </row>
    <row r="10363" spans="1:4" x14ac:dyDescent="0.25">
      <c r="A10363">
        <v>251393</v>
      </c>
      <c r="B10363" t="s">
        <v>2</v>
      </c>
      <c r="C10363" s="2">
        <v>44373.81070110399</v>
      </c>
      <c r="D10363">
        <v>6</v>
      </c>
    </row>
    <row r="10364" spans="1:4" x14ac:dyDescent="0.25">
      <c r="A10364">
        <v>251399</v>
      </c>
      <c r="B10364" t="s">
        <v>7</v>
      </c>
      <c r="C10364" s="2">
        <v>44376.166601745019</v>
      </c>
      <c r="D10364">
        <v>10</v>
      </c>
    </row>
    <row r="10365" spans="1:4" x14ac:dyDescent="0.25">
      <c r="A10365">
        <v>251412</v>
      </c>
      <c r="B10365" t="s">
        <v>3</v>
      </c>
      <c r="C10365" s="2">
        <v>44379.723901566955</v>
      </c>
      <c r="D10365">
        <v>10</v>
      </c>
    </row>
    <row r="10366" spans="1:4" x14ac:dyDescent="0.25">
      <c r="A10366">
        <v>251425</v>
      </c>
      <c r="B10366" t="s">
        <v>7</v>
      </c>
      <c r="C10366" s="2">
        <v>44302.842719836182</v>
      </c>
      <c r="D10366">
        <v>2</v>
      </c>
    </row>
    <row r="10367" spans="1:4" x14ac:dyDescent="0.25">
      <c r="A10367">
        <v>251443</v>
      </c>
      <c r="B10367" t="s">
        <v>7</v>
      </c>
      <c r="C10367" s="2">
        <v>44315.816204629627</v>
      </c>
      <c r="D10367">
        <v>22</v>
      </c>
    </row>
    <row r="10368" spans="1:4" x14ac:dyDescent="0.25">
      <c r="A10368">
        <v>251464</v>
      </c>
      <c r="B10368" t="s">
        <v>3</v>
      </c>
      <c r="C10368" s="2">
        <v>44292.438448290603</v>
      </c>
      <c r="D10368">
        <v>10</v>
      </c>
    </row>
    <row r="10369" spans="1:4" x14ac:dyDescent="0.25">
      <c r="A10369">
        <v>251514</v>
      </c>
      <c r="B10369" t="s">
        <v>5</v>
      </c>
      <c r="C10369" s="2">
        <v>44313.97889437322</v>
      </c>
      <c r="D10369">
        <v>21</v>
      </c>
    </row>
    <row r="10370" spans="1:4" x14ac:dyDescent="0.25">
      <c r="A10370">
        <v>251563</v>
      </c>
      <c r="B10370" t="s">
        <v>2</v>
      </c>
      <c r="C10370" s="2">
        <v>44313.04085274216</v>
      </c>
      <c r="D10370">
        <v>4</v>
      </c>
    </row>
    <row r="10371" spans="1:4" x14ac:dyDescent="0.25">
      <c r="A10371">
        <v>251578</v>
      </c>
      <c r="B10371" t="s">
        <v>2</v>
      </c>
      <c r="C10371" s="2">
        <v>44315.734942984331</v>
      </c>
      <c r="D10371">
        <v>4</v>
      </c>
    </row>
    <row r="10372" spans="1:4" x14ac:dyDescent="0.25">
      <c r="A10372">
        <v>251588</v>
      </c>
      <c r="B10372" t="s">
        <v>5</v>
      </c>
      <c r="C10372" s="2">
        <v>44374.897143696588</v>
      </c>
      <c r="D10372">
        <v>8</v>
      </c>
    </row>
    <row r="10373" spans="1:4" x14ac:dyDescent="0.25">
      <c r="A10373">
        <v>251597</v>
      </c>
      <c r="B10373" t="s">
        <v>7</v>
      </c>
      <c r="C10373" s="2">
        <v>44322.431755448721</v>
      </c>
      <c r="D10373">
        <v>14</v>
      </c>
    </row>
    <row r="10374" spans="1:4" x14ac:dyDescent="0.25">
      <c r="A10374">
        <v>251615</v>
      </c>
      <c r="B10374" t="s">
        <v>5</v>
      </c>
      <c r="C10374" s="2">
        <v>44373.780796901716</v>
      </c>
      <c r="D10374">
        <v>10</v>
      </c>
    </row>
    <row r="10375" spans="1:4" x14ac:dyDescent="0.25">
      <c r="A10375">
        <v>251659</v>
      </c>
      <c r="B10375" t="s">
        <v>2</v>
      </c>
      <c r="C10375" s="2">
        <v>44387.220331908837</v>
      </c>
      <c r="D10375">
        <v>12</v>
      </c>
    </row>
    <row r="10376" spans="1:4" x14ac:dyDescent="0.25">
      <c r="A10376">
        <v>251678</v>
      </c>
      <c r="B10376" t="s">
        <v>7</v>
      </c>
      <c r="C10376" s="2">
        <v>44341.006008974364</v>
      </c>
      <c r="D10376">
        <v>16</v>
      </c>
    </row>
    <row r="10377" spans="1:4" x14ac:dyDescent="0.25">
      <c r="A10377">
        <v>251687</v>
      </c>
      <c r="B10377" t="s">
        <v>8</v>
      </c>
      <c r="C10377" s="2">
        <v>44312.149979309121</v>
      </c>
      <c r="D10377">
        <v>13</v>
      </c>
    </row>
    <row r="10378" spans="1:4" x14ac:dyDescent="0.25">
      <c r="A10378">
        <v>251719</v>
      </c>
      <c r="B10378" t="s">
        <v>9</v>
      </c>
      <c r="C10378" s="2">
        <v>44290.219876531344</v>
      </c>
      <c r="D10378">
        <v>15</v>
      </c>
    </row>
    <row r="10379" spans="1:4" x14ac:dyDescent="0.25">
      <c r="A10379">
        <v>251733</v>
      </c>
      <c r="B10379" t="s">
        <v>3</v>
      </c>
      <c r="C10379" s="2">
        <v>44310.841056160971</v>
      </c>
      <c r="D10379">
        <v>13</v>
      </c>
    </row>
    <row r="10380" spans="1:4" x14ac:dyDescent="0.25">
      <c r="A10380">
        <v>251764</v>
      </c>
      <c r="B10380" t="s">
        <v>5</v>
      </c>
      <c r="C10380" s="2">
        <v>44373.788133333335</v>
      </c>
      <c r="D10380">
        <v>10</v>
      </c>
    </row>
    <row r="10381" spans="1:4" x14ac:dyDescent="0.25">
      <c r="A10381">
        <v>251772</v>
      </c>
      <c r="B10381" t="s">
        <v>3</v>
      </c>
      <c r="C10381" s="2">
        <v>44397.741231873217</v>
      </c>
      <c r="D10381">
        <v>10</v>
      </c>
    </row>
    <row r="10382" spans="1:4" x14ac:dyDescent="0.25">
      <c r="A10382">
        <v>251835</v>
      </c>
      <c r="B10382" t="s">
        <v>7</v>
      </c>
      <c r="C10382" s="2">
        <v>44360.35693329772</v>
      </c>
      <c r="D10382">
        <v>10</v>
      </c>
    </row>
    <row r="10383" spans="1:4" x14ac:dyDescent="0.25">
      <c r="A10383">
        <v>251870</v>
      </c>
      <c r="B10383" t="s">
        <v>2</v>
      </c>
      <c r="C10383" s="2">
        <v>44309.176079807694</v>
      </c>
      <c r="D10383">
        <v>15</v>
      </c>
    </row>
    <row r="10384" spans="1:4" x14ac:dyDescent="0.25">
      <c r="A10384">
        <v>251893</v>
      </c>
      <c r="B10384" t="s">
        <v>16</v>
      </c>
      <c r="C10384" s="2">
        <v>44309.188590455844</v>
      </c>
      <c r="D10384">
        <v>5</v>
      </c>
    </row>
    <row r="10385" spans="1:4" x14ac:dyDescent="0.25">
      <c r="A10385">
        <v>251895</v>
      </c>
      <c r="B10385" t="s">
        <v>5</v>
      </c>
      <c r="C10385" s="2">
        <v>44291.343102457271</v>
      </c>
      <c r="D10385">
        <v>15</v>
      </c>
    </row>
    <row r="10386" spans="1:4" x14ac:dyDescent="0.25">
      <c r="A10386">
        <v>251923</v>
      </c>
      <c r="B10386" t="s">
        <v>8</v>
      </c>
      <c r="C10386" s="2">
        <v>44309.272825854699</v>
      </c>
      <c r="D10386">
        <v>21</v>
      </c>
    </row>
    <row r="10387" spans="1:4" x14ac:dyDescent="0.25">
      <c r="A10387">
        <v>251942</v>
      </c>
      <c r="B10387" t="s">
        <v>2</v>
      </c>
      <c r="C10387" s="2">
        <v>44304.000123789177</v>
      </c>
      <c r="D10387">
        <v>24</v>
      </c>
    </row>
    <row r="10388" spans="1:4" x14ac:dyDescent="0.25">
      <c r="A10388">
        <v>251966</v>
      </c>
      <c r="B10388" t="s">
        <v>11</v>
      </c>
      <c r="C10388" s="2">
        <v>44337.854056908829</v>
      </c>
      <c r="D10388">
        <v>1</v>
      </c>
    </row>
    <row r="10389" spans="1:4" x14ac:dyDescent="0.25">
      <c r="A10389">
        <v>251971</v>
      </c>
      <c r="B10389" t="s">
        <v>5</v>
      </c>
      <c r="C10389" s="2">
        <v>44322.486457621089</v>
      </c>
      <c r="D10389">
        <v>8</v>
      </c>
    </row>
    <row r="10390" spans="1:4" x14ac:dyDescent="0.25">
      <c r="A10390">
        <v>252005</v>
      </c>
      <c r="B10390" t="s">
        <v>2</v>
      </c>
      <c r="C10390" s="2">
        <v>44296.820707799146</v>
      </c>
      <c r="D10390">
        <v>17</v>
      </c>
    </row>
    <row r="10391" spans="1:4" x14ac:dyDescent="0.25">
      <c r="A10391">
        <v>252017</v>
      </c>
      <c r="B10391" t="s">
        <v>12</v>
      </c>
      <c r="C10391" s="2">
        <v>44349.504314743586</v>
      </c>
      <c r="D10391">
        <v>16</v>
      </c>
    </row>
    <row r="10392" spans="1:4" x14ac:dyDescent="0.25">
      <c r="A10392">
        <v>252020</v>
      </c>
      <c r="B10392" t="s">
        <v>2</v>
      </c>
      <c r="C10392" s="2">
        <v>44313.008191844732</v>
      </c>
      <c r="D10392">
        <v>10</v>
      </c>
    </row>
    <row r="10393" spans="1:4" x14ac:dyDescent="0.25">
      <c r="A10393">
        <v>252028</v>
      </c>
      <c r="B10393" t="s">
        <v>2</v>
      </c>
      <c r="C10393" s="2">
        <v>44371.858626282054</v>
      </c>
      <c r="D10393">
        <v>14</v>
      </c>
    </row>
    <row r="10394" spans="1:4" x14ac:dyDescent="0.25">
      <c r="A10394">
        <v>252053</v>
      </c>
      <c r="B10394" t="s">
        <v>3</v>
      </c>
      <c r="C10394" s="2">
        <v>44373.584636253559</v>
      </c>
      <c r="D10394">
        <v>10</v>
      </c>
    </row>
    <row r="10395" spans="1:4" x14ac:dyDescent="0.25">
      <c r="A10395">
        <v>252105</v>
      </c>
      <c r="B10395" t="s">
        <v>9</v>
      </c>
      <c r="C10395" s="2">
        <v>44315.888272863252</v>
      </c>
      <c r="D10395">
        <v>15</v>
      </c>
    </row>
    <row r="10396" spans="1:4" x14ac:dyDescent="0.25">
      <c r="A10396">
        <v>252115</v>
      </c>
      <c r="B10396" t="s">
        <v>2</v>
      </c>
      <c r="C10396" s="2">
        <v>44317.888867058406</v>
      </c>
      <c r="D10396">
        <v>3</v>
      </c>
    </row>
    <row r="10397" spans="1:4" x14ac:dyDescent="0.25">
      <c r="A10397">
        <v>252118</v>
      </c>
      <c r="B10397" t="s">
        <v>5</v>
      </c>
      <c r="C10397" s="2">
        <v>44398.787787179492</v>
      </c>
      <c r="D10397">
        <v>7</v>
      </c>
    </row>
    <row r="10398" spans="1:4" x14ac:dyDescent="0.25">
      <c r="A10398">
        <v>252154</v>
      </c>
      <c r="B10398" t="s">
        <v>5</v>
      </c>
      <c r="C10398" s="2">
        <v>44345.203603205126</v>
      </c>
      <c r="D10398">
        <v>15</v>
      </c>
    </row>
    <row r="10399" spans="1:4" x14ac:dyDescent="0.25">
      <c r="A10399">
        <v>252239</v>
      </c>
      <c r="B10399" t="s">
        <v>12</v>
      </c>
      <c r="C10399" s="2">
        <v>44376.615666132479</v>
      </c>
      <c r="D10399">
        <v>15</v>
      </c>
    </row>
    <row r="10400" spans="1:4" x14ac:dyDescent="0.25">
      <c r="A10400">
        <v>252263</v>
      </c>
      <c r="B10400" t="s">
        <v>16</v>
      </c>
      <c r="C10400" s="2">
        <v>44371.828376994301</v>
      </c>
      <c r="D10400">
        <v>8</v>
      </c>
    </row>
    <row r="10401" spans="1:4" x14ac:dyDescent="0.25">
      <c r="A10401">
        <v>252314</v>
      </c>
      <c r="B10401" t="s">
        <v>3</v>
      </c>
      <c r="C10401" s="2">
        <v>44345.99428165955</v>
      </c>
      <c r="D10401">
        <v>11</v>
      </c>
    </row>
    <row r="10402" spans="1:4" x14ac:dyDescent="0.25">
      <c r="A10402">
        <v>252332</v>
      </c>
      <c r="B10402" t="s">
        <v>2</v>
      </c>
      <c r="C10402" s="2">
        <v>44301.625579309119</v>
      </c>
      <c r="D10402">
        <v>6</v>
      </c>
    </row>
    <row r="10403" spans="1:4" x14ac:dyDescent="0.25">
      <c r="A10403">
        <v>252365</v>
      </c>
      <c r="B10403" t="s">
        <v>2</v>
      </c>
      <c r="C10403" s="2">
        <v>44308.402840170944</v>
      </c>
      <c r="D10403">
        <v>9</v>
      </c>
    </row>
    <row r="10404" spans="1:4" x14ac:dyDescent="0.25">
      <c r="A10404">
        <v>252375</v>
      </c>
      <c r="B10404" t="s">
        <v>2</v>
      </c>
      <c r="C10404" s="2">
        <v>44344.553784401709</v>
      </c>
      <c r="D10404">
        <v>19</v>
      </c>
    </row>
    <row r="10405" spans="1:4" x14ac:dyDescent="0.25">
      <c r="A10405">
        <v>252380</v>
      </c>
      <c r="B10405" t="s">
        <v>5</v>
      </c>
      <c r="C10405" s="2">
        <v>44304.136303418803</v>
      </c>
      <c r="D10405">
        <v>3</v>
      </c>
    </row>
    <row r="10406" spans="1:4" x14ac:dyDescent="0.25">
      <c r="A10406">
        <v>252398</v>
      </c>
      <c r="B10406" t="s">
        <v>7</v>
      </c>
      <c r="C10406" s="2">
        <v>44409.737085790599</v>
      </c>
      <c r="D10406">
        <v>4</v>
      </c>
    </row>
    <row r="10407" spans="1:4" x14ac:dyDescent="0.25">
      <c r="A10407">
        <v>252399</v>
      </c>
      <c r="B10407" t="s">
        <v>7</v>
      </c>
      <c r="C10407" s="2">
        <v>44308.246248254989</v>
      </c>
      <c r="D10407">
        <v>12</v>
      </c>
    </row>
    <row r="10408" spans="1:4" x14ac:dyDescent="0.25">
      <c r="A10408">
        <v>252409</v>
      </c>
      <c r="B10408" t="s">
        <v>3</v>
      </c>
      <c r="C10408" s="2">
        <v>44376.194861467236</v>
      </c>
      <c r="D10408">
        <v>8</v>
      </c>
    </row>
    <row r="10409" spans="1:4" x14ac:dyDescent="0.25">
      <c r="A10409">
        <v>252427</v>
      </c>
      <c r="B10409" t="s">
        <v>2</v>
      </c>
      <c r="C10409" s="2">
        <v>44342.854505021365</v>
      </c>
      <c r="D10409">
        <v>9</v>
      </c>
    </row>
    <row r="10410" spans="1:4" x14ac:dyDescent="0.25">
      <c r="A10410">
        <v>252452</v>
      </c>
      <c r="B10410" t="s">
        <v>2</v>
      </c>
      <c r="C10410" s="2">
        <v>44384.425880056981</v>
      </c>
      <c r="D10410">
        <v>8</v>
      </c>
    </row>
    <row r="10411" spans="1:4" x14ac:dyDescent="0.25">
      <c r="A10411">
        <v>252464</v>
      </c>
      <c r="B10411" t="s">
        <v>2</v>
      </c>
      <c r="C10411" s="2">
        <v>44340.976122863249</v>
      </c>
      <c r="D10411">
        <v>8</v>
      </c>
    </row>
    <row r="10412" spans="1:4" x14ac:dyDescent="0.25">
      <c r="A10412">
        <v>252467</v>
      </c>
      <c r="B10412" t="s">
        <v>2</v>
      </c>
      <c r="C10412" s="2">
        <v>44346.086584864672</v>
      </c>
      <c r="D10412">
        <v>6</v>
      </c>
    </row>
    <row r="10413" spans="1:4" x14ac:dyDescent="0.25">
      <c r="A10413">
        <v>252476</v>
      </c>
      <c r="B10413" t="s">
        <v>18</v>
      </c>
      <c r="C10413" s="2">
        <v>44313.974975605415</v>
      </c>
      <c r="D10413">
        <v>16</v>
      </c>
    </row>
    <row r="10414" spans="1:4" x14ac:dyDescent="0.25">
      <c r="A10414">
        <v>252511</v>
      </c>
      <c r="B10414" t="s">
        <v>18</v>
      </c>
      <c r="C10414" s="2">
        <v>44379.284879273509</v>
      </c>
      <c r="D10414">
        <v>15</v>
      </c>
    </row>
    <row r="10415" spans="1:4" x14ac:dyDescent="0.25">
      <c r="A10415">
        <v>252561</v>
      </c>
      <c r="B10415" t="s">
        <v>2</v>
      </c>
      <c r="C10415" s="2">
        <v>44306.640868447292</v>
      </c>
      <c r="D10415">
        <v>22</v>
      </c>
    </row>
    <row r="10416" spans="1:4" x14ac:dyDescent="0.25">
      <c r="A10416">
        <v>252577</v>
      </c>
      <c r="B10416" t="s">
        <v>7</v>
      </c>
      <c r="C10416" s="2">
        <v>44357.001386039883</v>
      </c>
      <c r="D10416">
        <v>9</v>
      </c>
    </row>
    <row r="10417" spans="1:4" x14ac:dyDescent="0.25">
      <c r="A10417">
        <v>252630</v>
      </c>
      <c r="B10417" t="s">
        <v>20</v>
      </c>
      <c r="C10417" s="2">
        <v>44312.712775676642</v>
      </c>
      <c r="D10417">
        <v>12</v>
      </c>
    </row>
    <row r="10418" spans="1:4" x14ac:dyDescent="0.25">
      <c r="A10418">
        <v>252648</v>
      </c>
      <c r="B10418" t="s">
        <v>5</v>
      </c>
      <c r="C10418" s="2">
        <v>44368.384958974362</v>
      </c>
      <c r="D10418">
        <v>10</v>
      </c>
    </row>
    <row r="10419" spans="1:4" x14ac:dyDescent="0.25">
      <c r="A10419">
        <v>252691</v>
      </c>
      <c r="B10419" t="s">
        <v>2</v>
      </c>
      <c r="C10419" s="2">
        <v>44346.720811253559</v>
      </c>
      <c r="D10419">
        <v>7</v>
      </c>
    </row>
    <row r="10420" spans="1:4" x14ac:dyDescent="0.25">
      <c r="A10420">
        <v>252719</v>
      </c>
      <c r="B10420" t="s">
        <v>7</v>
      </c>
      <c r="C10420" s="2">
        <v>44400.572540705129</v>
      </c>
      <c r="D10420">
        <v>4</v>
      </c>
    </row>
    <row r="10421" spans="1:4" x14ac:dyDescent="0.25">
      <c r="A10421">
        <v>252736</v>
      </c>
      <c r="B10421" t="s">
        <v>3</v>
      </c>
      <c r="C10421" s="2">
        <v>44336.626738176637</v>
      </c>
      <c r="D10421">
        <v>6</v>
      </c>
    </row>
    <row r="10422" spans="1:4" x14ac:dyDescent="0.25">
      <c r="A10422">
        <v>252745</v>
      </c>
      <c r="B10422" t="s">
        <v>3</v>
      </c>
      <c r="C10422" s="2">
        <v>44344.552623753567</v>
      </c>
      <c r="D10422">
        <v>3</v>
      </c>
    </row>
    <row r="10423" spans="1:4" x14ac:dyDescent="0.25">
      <c r="A10423">
        <v>252826</v>
      </c>
      <c r="B10423" t="s">
        <v>2</v>
      </c>
      <c r="C10423" s="2">
        <v>44341.268913390311</v>
      </c>
      <c r="D10423">
        <v>14</v>
      </c>
    </row>
    <row r="10424" spans="1:4" x14ac:dyDescent="0.25">
      <c r="A10424">
        <v>252879</v>
      </c>
      <c r="B10424" t="s">
        <v>5</v>
      </c>
      <c r="C10424" s="2">
        <v>44298.528506944444</v>
      </c>
      <c r="D10424">
        <v>3</v>
      </c>
    </row>
    <row r="10425" spans="1:4" x14ac:dyDescent="0.25">
      <c r="A10425">
        <v>252882</v>
      </c>
      <c r="B10425" t="s">
        <v>2</v>
      </c>
      <c r="C10425" s="2">
        <v>44319.946540455843</v>
      </c>
      <c r="D10425">
        <v>12</v>
      </c>
    </row>
    <row r="10426" spans="1:4" x14ac:dyDescent="0.25">
      <c r="A10426">
        <v>252889</v>
      </c>
      <c r="B10426" t="s">
        <v>2</v>
      </c>
      <c r="C10426" s="2">
        <v>44297.747621688031</v>
      </c>
      <c r="D10426">
        <v>12</v>
      </c>
    </row>
    <row r="10427" spans="1:4" x14ac:dyDescent="0.25">
      <c r="A10427">
        <v>252895</v>
      </c>
      <c r="B10427" t="s">
        <v>2</v>
      </c>
      <c r="C10427" s="2">
        <v>44314.310736467232</v>
      </c>
      <c r="D10427">
        <v>20</v>
      </c>
    </row>
    <row r="10428" spans="1:4" x14ac:dyDescent="0.25">
      <c r="A10428">
        <v>252908</v>
      </c>
      <c r="B10428" t="s">
        <v>18</v>
      </c>
      <c r="C10428" s="2">
        <v>44319.031579095441</v>
      </c>
      <c r="D10428">
        <v>5</v>
      </c>
    </row>
    <row r="10429" spans="1:4" x14ac:dyDescent="0.25">
      <c r="A10429">
        <v>252942</v>
      </c>
      <c r="B10429" t="s">
        <v>5</v>
      </c>
      <c r="C10429" s="2">
        <v>44309.4631070869</v>
      </c>
      <c r="D10429">
        <v>9</v>
      </c>
    </row>
    <row r="10430" spans="1:4" x14ac:dyDescent="0.25">
      <c r="A10430">
        <v>252949</v>
      </c>
      <c r="B10430" t="s">
        <v>7</v>
      </c>
      <c r="C10430" s="2">
        <v>44319.005558511395</v>
      </c>
      <c r="D10430">
        <v>12</v>
      </c>
    </row>
    <row r="10431" spans="1:4" x14ac:dyDescent="0.25">
      <c r="A10431">
        <v>252983</v>
      </c>
      <c r="B10431" t="s">
        <v>7</v>
      </c>
      <c r="C10431" s="2">
        <v>44344.989494551286</v>
      </c>
      <c r="D10431">
        <v>17</v>
      </c>
    </row>
    <row r="10432" spans="1:4" x14ac:dyDescent="0.25">
      <c r="A10432">
        <v>253008</v>
      </c>
      <c r="B10432" t="s">
        <v>7</v>
      </c>
      <c r="C10432" s="2">
        <v>44350.488356160968</v>
      </c>
      <c r="D10432">
        <v>7</v>
      </c>
    </row>
    <row r="10433" spans="1:4" x14ac:dyDescent="0.25">
      <c r="A10433">
        <v>253016</v>
      </c>
      <c r="B10433" t="s">
        <v>13</v>
      </c>
      <c r="C10433" s="2">
        <v>44397.992283938751</v>
      </c>
      <c r="D10433">
        <v>5</v>
      </c>
    </row>
    <row r="10434" spans="1:4" x14ac:dyDescent="0.25">
      <c r="A10434">
        <v>253065</v>
      </c>
      <c r="B10434" t="s">
        <v>3</v>
      </c>
      <c r="C10434" s="2">
        <v>44375.127757763526</v>
      </c>
      <c r="D10434">
        <v>5</v>
      </c>
    </row>
    <row r="10435" spans="1:4" x14ac:dyDescent="0.25">
      <c r="A10435">
        <v>253076</v>
      </c>
      <c r="B10435" t="s">
        <v>5</v>
      </c>
      <c r="C10435" s="2">
        <v>44313.227705270656</v>
      </c>
      <c r="D10435">
        <v>8</v>
      </c>
    </row>
    <row r="10436" spans="1:4" x14ac:dyDescent="0.25">
      <c r="A10436">
        <v>253090</v>
      </c>
      <c r="B10436" t="s">
        <v>5</v>
      </c>
      <c r="C10436" s="2">
        <v>44323.107932514249</v>
      </c>
      <c r="D10436">
        <v>15</v>
      </c>
    </row>
    <row r="10437" spans="1:4" x14ac:dyDescent="0.25">
      <c r="A10437">
        <v>253108</v>
      </c>
      <c r="B10437" t="s">
        <v>5</v>
      </c>
      <c r="C10437" s="2">
        <v>44345.829490883196</v>
      </c>
      <c r="D10437">
        <v>14</v>
      </c>
    </row>
    <row r="10438" spans="1:4" x14ac:dyDescent="0.25">
      <c r="A10438">
        <v>253129</v>
      </c>
      <c r="B10438" t="s">
        <v>10</v>
      </c>
      <c r="C10438" s="2">
        <v>44315.041292485752</v>
      </c>
      <c r="D10438">
        <v>17</v>
      </c>
    </row>
    <row r="10439" spans="1:4" x14ac:dyDescent="0.25">
      <c r="A10439">
        <v>253137</v>
      </c>
      <c r="B10439" t="s">
        <v>3</v>
      </c>
      <c r="C10439" s="2">
        <v>44285.766614992877</v>
      </c>
      <c r="D10439">
        <v>10</v>
      </c>
    </row>
    <row r="10440" spans="1:4" x14ac:dyDescent="0.25">
      <c r="A10440">
        <v>253191</v>
      </c>
      <c r="B10440" t="s">
        <v>8</v>
      </c>
      <c r="C10440" s="2">
        <v>44383.558455947292</v>
      </c>
      <c r="D10440">
        <v>14</v>
      </c>
    </row>
    <row r="10441" spans="1:4" x14ac:dyDescent="0.25">
      <c r="A10441">
        <v>253203</v>
      </c>
      <c r="B10441" t="s">
        <v>3</v>
      </c>
      <c r="C10441" s="2">
        <v>44342.134217948718</v>
      </c>
      <c r="D10441">
        <v>9</v>
      </c>
    </row>
    <row r="10442" spans="1:4" x14ac:dyDescent="0.25">
      <c r="A10442">
        <v>253224</v>
      </c>
      <c r="B10442" t="s">
        <v>7</v>
      </c>
      <c r="C10442" s="2">
        <v>44313.116070940174</v>
      </c>
      <c r="D10442">
        <v>4</v>
      </c>
    </row>
    <row r="10443" spans="1:4" x14ac:dyDescent="0.25">
      <c r="A10443">
        <v>253235</v>
      </c>
      <c r="B10443" t="s">
        <v>7</v>
      </c>
      <c r="C10443" s="2">
        <v>44357.972166381776</v>
      </c>
      <c r="D10443">
        <v>9</v>
      </c>
    </row>
    <row r="10444" spans="1:4" x14ac:dyDescent="0.25">
      <c r="A10444">
        <v>253236</v>
      </c>
      <c r="B10444" t="s">
        <v>22</v>
      </c>
      <c r="C10444" s="2">
        <v>44378.224686965812</v>
      </c>
      <c r="D10444">
        <v>11</v>
      </c>
    </row>
    <row r="10445" spans="1:4" x14ac:dyDescent="0.25">
      <c r="A10445">
        <v>253247</v>
      </c>
      <c r="B10445" t="s">
        <v>3</v>
      </c>
      <c r="C10445" s="2">
        <v>44396.48540224359</v>
      </c>
      <c r="D10445">
        <v>8</v>
      </c>
    </row>
    <row r="10446" spans="1:4" x14ac:dyDescent="0.25">
      <c r="A10446">
        <v>253249</v>
      </c>
      <c r="B10446" t="s">
        <v>5</v>
      </c>
      <c r="C10446" s="2">
        <v>44307.97114383903</v>
      </c>
      <c r="D10446">
        <v>14</v>
      </c>
    </row>
    <row r="10447" spans="1:4" x14ac:dyDescent="0.25">
      <c r="A10447">
        <v>253275</v>
      </c>
      <c r="B10447" t="s">
        <v>2</v>
      </c>
      <c r="C10447" s="2">
        <v>44286.376038176641</v>
      </c>
      <c r="D10447">
        <v>7</v>
      </c>
    </row>
    <row r="10448" spans="1:4" x14ac:dyDescent="0.25">
      <c r="A10448">
        <v>253279</v>
      </c>
      <c r="B10448" t="s">
        <v>2</v>
      </c>
      <c r="C10448" s="2">
        <v>44298.660854095448</v>
      </c>
      <c r="D10448">
        <v>7</v>
      </c>
    </row>
    <row r="10449" spans="1:4" x14ac:dyDescent="0.25">
      <c r="A10449">
        <v>253285</v>
      </c>
      <c r="B10449" t="s">
        <v>18</v>
      </c>
      <c r="C10449" s="2">
        <v>44387.857750605413</v>
      </c>
      <c r="D10449">
        <v>7</v>
      </c>
    </row>
    <row r="10450" spans="1:4" x14ac:dyDescent="0.25">
      <c r="A10450">
        <v>253326</v>
      </c>
      <c r="B10450" t="s">
        <v>7</v>
      </c>
      <c r="C10450" s="2">
        <v>44319.142463995733</v>
      </c>
      <c r="D10450">
        <v>6</v>
      </c>
    </row>
    <row r="10451" spans="1:4" x14ac:dyDescent="0.25">
      <c r="A10451">
        <v>253376</v>
      </c>
      <c r="B10451" t="s">
        <v>5</v>
      </c>
      <c r="C10451" s="2">
        <v>44344.577599252145</v>
      </c>
      <c r="D10451">
        <v>16</v>
      </c>
    </row>
    <row r="10452" spans="1:4" x14ac:dyDescent="0.25">
      <c r="A10452">
        <v>253378</v>
      </c>
      <c r="B10452" t="s">
        <v>7</v>
      </c>
      <c r="C10452" s="2">
        <v>44344.141732763528</v>
      </c>
      <c r="D10452">
        <v>10</v>
      </c>
    </row>
    <row r="10453" spans="1:4" x14ac:dyDescent="0.25">
      <c r="A10453">
        <v>253408</v>
      </c>
      <c r="B10453" t="s">
        <v>2</v>
      </c>
      <c r="C10453" s="2">
        <v>44310.108117556978</v>
      </c>
      <c r="D10453">
        <v>11</v>
      </c>
    </row>
    <row r="10454" spans="1:4" x14ac:dyDescent="0.25">
      <c r="A10454">
        <v>253415</v>
      </c>
      <c r="B10454" t="s">
        <v>3</v>
      </c>
      <c r="C10454" s="2">
        <v>44315.572961538463</v>
      </c>
      <c r="D10454">
        <v>3</v>
      </c>
    </row>
    <row r="10455" spans="1:4" x14ac:dyDescent="0.25">
      <c r="A10455">
        <v>253426</v>
      </c>
      <c r="B10455" t="s">
        <v>2</v>
      </c>
      <c r="C10455" s="2">
        <v>44374.957321937327</v>
      </c>
      <c r="D10455">
        <v>10</v>
      </c>
    </row>
    <row r="10456" spans="1:4" x14ac:dyDescent="0.25">
      <c r="A10456">
        <v>253434</v>
      </c>
      <c r="B10456" t="s">
        <v>2</v>
      </c>
      <c r="C10456" s="2">
        <v>44311.403679772084</v>
      </c>
      <c r="D10456">
        <v>6</v>
      </c>
    </row>
    <row r="10457" spans="1:4" x14ac:dyDescent="0.25">
      <c r="A10457">
        <v>253442</v>
      </c>
      <c r="B10457" t="s">
        <v>3</v>
      </c>
      <c r="C10457" s="2">
        <v>44341.004049216528</v>
      </c>
      <c r="D10457">
        <v>14</v>
      </c>
    </row>
    <row r="10458" spans="1:4" x14ac:dyDescent="0.25">
      <c r="A10458">
        <v>253451</v>
      </c>
      <c r="B10458" t="s">
        <v>2</v>
      </c>
      <c r="C10458" s="2">
        <v>44393.436600142457</v>
      </c>
      <c r="D10458">
        <v>3</v>
      </c>
    </row>
    <row r="10459" spans="1:4" x14ac:dyDescent="0.25">
      <c r="A10459">
        <v>253483</v>
      </c>
      <c r="B10459" t="s">
        <v>7</v>
      </c>
      <c r="C10459" s="2">
        <v>44315.274080056981</v>
      </c>
      <c r="D10459">
        <v>14</v>
      </c>
    </row>
    <row r="10460" spans="1:4" x14ac:dyDescent="0.25">
      <c r="A10460">
        <v>253513</v>
      </c>
      <c r="B10460" t="s">
        <v>13</v>
      </c>
      <c r="C10460" s="2">
        <v>44375.827126068376</v>
      </c>
      <c r="D10460">
        <v>5</v>
      </c>
    </row>
    <row r="10461" spans="1:4" x14ac:dyDescent="0.25">
      <c r="A10461">
        <v>253566</v>
      </c>
      <c r="B10461" t="s">
        <v>3</v>
      </c>
      <c r="C10461" s="2">
        <v>44393.289974750718</v>
      </c>
      <c r="D10461">
        <v>10</v>
      </c>
    </row>
    <row r="10462" spans="1:4" x14ac:dyDescent="0.25">
      <c r="A10462">
        <v>253568</v>
      </c>
      <c r="B10462" t="s">
        <v>7</v>
      </c>
      <c r="C10462" s="2">
        <v>44375.553971438749</v>
      </c>
      <c r="D10462">
        <v>5</v>
      </c>
    </row>
    <row r="10463" spans="1:4" x14ac:dyDescent="0.25">
      <c r="A10463">
        <v>253616</v>
      </c>
      <c r="B10463" t="s">
        <v>5</v>
      </c>
      <c r="C10463" s="2">
        <v>44345.803168233622</v>
      </c>
      <c r="D10463">
        <v>14</v>
      </c>
    </row>
    <row r="10464" spans="1:4" x14ac:dyDescent="0.25">
      <c r="A10464">
        <v>253625</v>
      </c>
      <c r="B10464" t="s">
        <v>7</v>
      </c>
      <c r="C10464" s="2">
        <v>44315.741986502842</v>
      </c>
      <c r="D10464">
        <v>11</v>
      </c>
    </row>
    <row r="10465" spans="1:4" x14ac:dyDescent="0.25">
      <c r="A10465">
        <v>253634</v>
      </c>
      <c r="B10465" t="s">
        <v>5</v>
      </c>
      <c r="C10465" s="2">
        <v>44307.612501780619</v>
      </c>
      <c r="D10465">
        <v>10</v>
      </c>
    </row>
    <row r="10466" spans="1:4" x14ac:dyDescent="0.25">
      <c r="A10466">
        <v>253636</v>
      </c>
      <c r="B10466" t="s">
        <v>7</v>
      </c>
      <c r="C10466" s="2">
        <v>44287.691676068374</v>
      </c>
      <c r="D10466">
        <v>4</v>
      </c>
    </row>
    <row r="10467" spans="1:4" x14ac:dyDescent="0.25">
      <c r="A10467">
        <v>253638</v>
      </c>
      <c r="B10467" t="s">
        <v>7</v>
      </c>
      <c r="C10467" s="2">
        <v>44373.167445334759</v>
      </c>
      <c r="D10467">
        <v>9</v>
      </c>
    </row>
    <row r="10468" spans="1:4" x14ac:dyDescent="0.25">
      <c r="A10468">
        <v>253695</v>
      </c>
      <c r="B10468" t="s">
        <v>5</v>
      </c>
      <c r="C10468" s="2">
        <v>44317.377982300568</v>
      </c>
      <c r="D10468">
        <v>9</v>
      </c>
    </row>
    <row r="10469" spans="1:4" x14ac:dyDescent="0.25">
      <c r="A10469">
        <v>253757</v>
      </c>
      <c r="B10469" t="s">
        <v>5</v>
      </c>
      <c r="C10469" s="2">
        <v>44370.997138532766</v>
      </c>
      <c r="D10469">
        <v>8</v>
      </c>
    </row>
    <row r="10470" spans="1:4" x14ac:dyDescent="0.25">
      <c r="A10470">
        <v>253787</v>
      </c>
      <c r="B10470" t="s">
        <v>3</v>
      </c>
      <c r="C10470" s="2">
        <v>44286.11618792735</v>
      </c>
      <c r="D10470">
        <v>19</v>
      </c>
    </row>
    <row r="10471" spans="1:4" x14ac:dyDescent="0.25">
      <c r="A10471">
        <v>253805</v>
      </c>
      <c r="B10471" t="s">
        <v>5</v>
      </c>
      <c r="C10471" s="2">
        <v>44284.075209294868</v>
      </c>
      <c r="D10471">
        <v>5</v>
      </c>
    </row>
    <row r="10472" spans="1:4" x14ac:dyDescent="0.25">
      <c r="A10472">
        <v>253879</v>
      </c>
      <c r="B10472" t="s">
        <v>2</v>
      </c>
      <c r="C10472" s="2">
        <v>44313.269063782049</v>
      </c>
      <c r="D10472">
        <v>18</v>
      </c>
    </row>
    <row r="10473" spans="1:4" x14ac:dyDescent="0.25">
      <c r="A10473">
        <v>253931</v>
      </c>
      <c r="B10473" t="s">
        <v>7</v>
      </c>
      <c r="C10473" s="2">
        <v>44284.298261680917</v>
      </c>
      <c r="D10473">
        <v>5</v>
      </c>
    </row>
    <row r="10474" spans="1:4" x14ac:dyDescent="0.25">
      <c r="A10474">
        <v>253934</v>
      </c>
      <c r="B10474" t="s">
        <v>5</v>
      </c>
      <c r="C10474" s="2">
        <v>44371.313115883197</v>
      </c>
      <c r="D10474">
        <v>7</v>
      </c>
    </row>
    <row r="10475" spans="1:4" x14ac:dyDescent="0.25">
      <c r="A10475">
        <v>253954</v>
      </c>
      <c r="B10475" t="s">
        <v>6</v>
      </c>
      <c r="C10475" s="2">
        <v>44317.032019408827</v>
      </c>
      <c r="D10475">
        <v>7</v>
      </c>
    </row>
    <row r="10476" spans="1:4" x14ac:dyDescent="0.25">
      <c r="A10476">
        <v>254019</v>
      </c>
      <c r="B10476" t="s">
        <v>2</v>
      </c>
      <c r="C10476" s="2">
        <v>44304.123257585474</v>
      </c>
      <c r="D10476">
        <v>1</v>
      </c>
    </row>
    <row r="10477" spans="1:4" x14ac:dyDescent="0.25">
      <c r="A10477">
        <v>254035</v>
      </c>
      <c r="B10477" t="s">
        <v>13</v>
      </c>
      <c r="C10477" s="2">
        <v>44371.921781160971</v>
      </c>
      <c r="D10477">
        <v>6</v>
      </c>
    </row>
    <row r="10478" spans="1:4" x14ac:dyDescent="0.25">
      <c r="A10478">
        <v>254057</v>
      </c>
      <c r="B10478" t="s">
        <v>5</v>
      </c>
      <c r="C10478" s="2">
        <v>44378.980874928769</v>
      </c>
      <c r="D10478">
        <v>5</v>
      </c>
    </row>
    <row r="10479" spans="1:4" x14ac:dyDescent="0.25">
      <c r="A10479">
        <v>254069</v>
      </c>
      <c r="B10479" t="s">
        <v>18</v>
      </c>
      <c r="C10479" s="2">
        <v>44297.654264494304</v>
      </c>
      <c r="D10479">
        <v>9</v>
      </c>
    </row>
    <row r="10480" spans="1:4" x14ac:dyDescent="0.25">
      <c r="A10480">
        <v>254098</v>
      </c>
      <c r="B10480" t="s">
        <v>3</v>
      </c>
      <c r="C10480" s="2">
        <v>44314.403126994301</v>
      </c>
      <c r="D10480">
        <v>13</v>
      </c>
    </row>
    <row r="10481" spans="1:4" x14ac:dyDescent="0.25">
      <c r="A10481">
        <v>254119</v>
      </c>
      <c r="B10481" t="s">
        <v>3</v>
      </c>
      <c r="C10481" s="2">
        <v>44373.237660612533</v>
      </c>
      <c r="D10481">
        <v>10</v>
      </c>
    </row>
    <row r="10482" spans="1:4" x14ac:dyDescent="0.25">
      <c r="A10482">
        <v>254123</v>
      </c>
      <c r="B10482" t="s">
        <v>3</v>
      </c>
      <c r="C10482" s="2">
        <v>44313.464391096866</v>
      </c>
      <c r="D10482">
        <v>10</v>
      </c>
    </row>
    <row r="10483" spans="1:4" x14ac:dyDescent="0.25">
      <c r="A10483">
        <v>254153</v>
      </c>
      <c r="B10483" t="s">
        <v>12</v>
      </c>
      <c r="C10483" s="2">
        <v>44298.287179487183</v>
      </c>
      <c r="D10483">
        <v>4</v>
      </c>
    </row>
    <row r="10484" spans="1:4" x14ac:dyDescent="0.25">
      <c r="A10484">
        <v>254165</v>
      </c>
      <c r="B10484" t="s">
        <v>9</v>
      </c>
      <c r="C10484" s="2">
        <v>44290.69392307692</v>
      </c>
      <c r="D10484">
        <v>10</v>
      </c>
    </row>
    <row r="10485" spans="1:4" x14ac:dyDescent="0.25">
      <c r="A10485">
        <v>254179</v>
      </c>
      <c r="B10485" t="s">
        <v>2</v>
      </c>
      <c r="C10485" s="2">
        <v>44333.013822649569</v>
      </c>
      <c r="D10485">
        <v>5</v>
      </c>
    </row>
    <row r="10486" spans="1:4" x14ac:dyDescent="0.25">
      <c r="A10486">
        <v>254183</v>
      </c>
      <c r="B10486" t="s">
        <v>5</v>
      </c>
      <c r="C10486" s="2">
        <v>44371.297190170939</v>
      </c>
      <c r="D10486">
        <v>5</v>
      </c>
    </row>
    <row r="10487" spans="1:4" x14ac:dyDescent="0.25">
      <c r="A10487">
        <v>254193</v>
      </c>
      <c r="B10487" t="s">
        <v>12</v>
      </c>
      <c r="C10487" s="2">
        <v>44373.578569480058</v>
      </c>
      <c r="D10487">
        <v>10</v>
      </c>
    </row>
    <row r="10488" spans="1:4" x14ac:dyDescent="0.25">
      <c r="A10488">
        <v>254211</v>
      </c>
      <c r="B10488" t="s">
        <v>18</v>
      </c>
      <c r="C10488" s="2">
        <v>44324.034798539884</v>
      </c>
      <c r="D10488">
        <v>3</v>
      </c>
    </row>
    <row r="10489" spans="1:4" x14ac:dyDescent="0.25">
      <c r="A10489">
        <v>254220</v>
      </c>
      <c r="B10489" t="s">
        <v>3</v>
      </c>
      <c r="C10489" s="2">
        <v>44311.01174298433</v>
      </c>
      <c r="D10489">
        <v>14</v>
      </c>
    </row>
    <row r="10490" spans="1:4" x14ac:dyDescent="0.25">
      <c r="A10490">
        <v>254244</v>
      </c>
      <c r="B10490" t="s">
        <v>5</v>
      </c>
      <c r="C10490" s="2">
        <v>44370.400173290604</v>
      </c>
      <c r="D10490">
        <v>10</v>
      </c>
    </row>
    <row r="10491" spans="1:4" x14ac:dyDescent="0.25">
      <c r="A10491">
        <v>254283</v>
      </c>
      <c r="B10491" t="s">
        <v>10</v>
      </c>
      <c r="C10491" s="2">
        <v>44344.412987678072</v>
      </c>
      <c r="D10491">
        <v>14</v>
      </c>
    </row>
    <row r="10492" spans="1:4" x14ac:dyDescent="0.25">
      <c r="A10492">
        <v>254296</v>
      </c>
      <c r="B10492" t="s">
        <v>3</v>
      </c>
      <c r="C10492" s="2">
        <v>44309.967088390316</v>
      </c>
      <c r="D10492">
        <v>1</v>
      </c>
    </row>
    <row r="10493" spans="1:4" x14ac:dyDescent="0.25">
      <c r="A10493">
        <v>254310</v>
      </c>
      <c r="B10493" t="s">
        <v>7</v>
      </c>
      <c r="C10493" s="2">
        <v>44309.362189779204</v>
      </c>
      <c r="D10493">
        <v>5</v>
      </c>
    </row>
    <row r="10494" spans="1:4" x14ac:dyDescent="0.25">
      <c r="A10494">
        <v>254311</v>
      </c>
      <c r="B10494" t="s">
        <v>5</v>
      </c>
      <c r="C10494" s="2">
        <v>44330.563602065537</v>
      </c>
      <c r="D10494">
        <v>17</v>
      </c>
    </row>
    <row r="10495" spans="1:4" x14ac:dyDescent="0.25">
      <c r="A10495">
        <v>254331</v>
      </c>
      <c r="B10495" t="s">
        <v>7</v>
      </c>
      <c r="C10495" s="2">
        <v>44339.890495548432</v>
      </c>
      <c r="D10495">
        <v>17</v>
      </c>
    </row>
    <row r="10496" spans="1:4" x14ac:dyDescent="0.25">
      <c r="A10496">
        <v>254335</v>
      </c>
      <c r="B10496" t="s">
        <v>3</v>
      </c>
      <c r="C10496" s="2">
        <v>44317.487590954421</v>
      </c>
      <c r="D10496">
        <v>9</v>
      </c>
    </row>
    <row r="10497" spans="1:4" x14ac:dyDescent="0.25">
      <c r="A10497">
        <v>254337</v>
      </c>
      <c r="B10497" t="s">
        <v>3</v>
      </c>
      <c r="C10497" s="2">
        <v>44310.382147435899</v>
      </c>
      <c r="D10497">
        <v>9</v>
      </c>
    </row>
    <row r="10498" spans="1:4" x14ac:dyDescent="0.25">
      <c r="A10498">
        <v>254362</v>
      </c>
      <c r="B10498" t="s">
        <v>2</v>
      </c>
      <c r="C10498" s="2">
        <v>44371.723623326216</v>
      </c>
      <c r="D10498">
        <v>7</v>
      </c>
    </row>
    <row r="10499" spans="1:4" x14ac:dyDescent="0.25">
      <c r="A10499">
        <v>254367</v>
      </c>
      <c r="B10499" t="s">
        <v>8</v>
      </c>
      <c r="C10499" s="2">
        <v>44344.769962428778</v>
      </c>
      <c r="D10499">
        <v>10</v>
      </c>
    </row>
    <row r="10500" spans="1:4" x14ac:dyDescent="0.25">
      <c r="A10500">
        <v>254384</v>
      </c>
      <c r="B10500" t="s">
        <v>7</v>
      </c>
      <c r="C10500" s="2">
        <v>44343.770638176647</v>
      </c>
      <c r="D10500">
        <v>19</v>
      </c>
    </row>
    <row r="10501" spans="1:4" x14ac:dyDescent="0.25">
      <c r="A10501">
        <v>254402</v>
      </c>
      <c r="B10501" t="s">
        <v>3</v>
      </c>
      <c r="C10501" s="2">
        <v>44310.010739992882</v>
      </c>
      <c r="D10501">
        <v>14</v>
      </c>
    </row>
    <row r="10502" spans="1:4" x14ac:dyDescent="0.25">
      <c r="A10502">
        <v>254408</v>
      </c>
      <c r="B10502" t="s">
        <v>5</v>
      </c>
      <c r="C10502" s="2">
        <v>44325.988697863249</v>
      </c>
      <c r="D10502">
        <v>21</v>
      </c>
    </row>
    <row r="10503" spans="1:4" x14ac:dyDescent="0.25">
      <c r="A10503">
        <v>254409</v>
      </c>
      <c r="B10503" t="s">
        <v>9</v>
      </c>
      <c r="C10503" s="2">
        <v>44310.423044836185</v>
      </c>
      <c r="D10503">
        <v>19</v>
      </c>
    </row>
    <row r="10504" spans="1:4" x14ac:dyDescent="0.25">
      <c r="A10504">
        <v>254425</v>
      </c>
      <c r="B10504" t="s">
        <v>3</v>
      </c>
      <c r="C10504" s="2">
        <v>44372.945294301993</v>
      </c>
      <c r="D10504">
        <v>10</v>
      </c>
    </row>
    <row r="10505" spans="1:4" x14ac:dyDescent="0.25">
      <c r="A10505">
        <v>254462</v>
      </c>
      <c r="B10505" t="s">
        <v>18</v>
      </c>
      <c r="C10505" s="2">
        <v>44364.435283974359</v>
      </c>
      <c r="D10505">
        <v>6</v>
      </c>
    </row>
    <row r="10506" spans="1:4" x14ac:dyDescent="0.25">
      <c r="A10506">
        <v>254471</v>
      </c>
      <c r="B10506" t="s">
        <v>14</v>
      </c>
      <c r="C10506" s="2">
        <v>44374.188494586895</v>
      </c>
      <c r="D10506">
        <v>8</v>
      </c>
    </row>
    <row r="10507" spans="1:4" x14ac:dyDescent="0.25">
      <c r="A10507">
        <v>254481</v>
      </c>
      <c r="B10507" t="s">
        <v>8</v>
      </c>
      <c r="C10507" s="2">
        <v>44310.685114779204</v>
      </c>
      <c r="D10507">
        <v>11</v>
      </c>
    </row>
    <row r="10508" spans="1:4" x14ac:dyDescent="0.25">
      <c r="A10508">
        <v>254489</v>
      </c>
      <c r="B10508" t="s">
        <v>7</v>
      </c>
      <c r="C10508" s="2">
        <v>44309.628104095442</v>
      </c>
      <c r="D10508">
        <v>10</v>
      </c>
    </row>
    <row r="10509" spans="1:4" x14ac:dyDescent="0.25">
      <c r="A10509">
        <v>254504</v>
      </c>
      <c r="B10509" t="s">
        <v>2</v>
      </c>
      <c r="C10509" s="2">
        <v>44375.687371438748</v>
      </c>
      <c r="D10509">
        <v>10</v>
      </c>
    </row>
    <row r="10510" spans="1:4" x14ac:dyDescent="0.25">
      <c r="A10510">
        <v>254512</v>
      </c>
      <c r="B10510" t="s">
        <v>3</v>
      </c>
      <c r="C10510" s="2">
        <v>44310.840477884616</v>
      </c>
      <c r="D10510">
        <v>14</v>
      </c>
    </row>
    <row r="10511" spans="1:4" x14ac:dyDescent="0.25">
      <c r="A10511">
        <v>254529</v>
      </c>
      <c r="B10511" t="s">
        <v>5</v>
      </c>
      <c r="C10511" s="2">
        <v>44295.386143589749</v>
      </c>
      <c r="D10511">
        <v>2</v>
      </c>
    </row>
    <row r="10512" spans="1:4" x14ac:dyDescent="0.25">
      <c r="A10512">
        <v>254558</v>
      </c>
      <c r="B10512" t="s">
        <v>3</v>
      </c>
      <c r="C10512" s="2">
        <v>44347.919530270665</v>
      </c>
      <c r="D10512">
        <v>15</v>
      </c>
    </row>
    <row r="10513" spans="1:4" x14ac:dyDescent="0.25">
      <c r="A10513">
        <v>254604</v>
      </c>
      <c r="B10513" t="s">
        <v>8</v>
      </c>
      <c r="C10513" s="2">
        <v>44343.168730519945</v>
      </c>
      <c r="D10513">
        <v>9</v>
      </c>
    </row>
    <row r="10514" spans="1:4" x14ac:dyDescent="0.25">
      <c r="A10514">
        <v>254626</v>
      </c>
      <c r="B10514" t="s">
        <v>7</v>
      </c>
      <c r="C10514" s="2">
        <v>44391.245387143877</v>
      </c>
      <c r="D10514">
        <v>3</v>
      </c>
    </row>
    <row r="10515" spans="1:4" x14ac:dyDescent="0.25">
      <c r="A10515">
        <v>254655</v>
      </c>
      <c r="B10515" t="s">
        <v>7</v>
      </c>
      <c r="C10515" s="2">
        <v>44316.200715455845</v>
      </c>
      <c r="D10515">
        <v>21</v>
      </c>
    </row>
    <row r="10516" spans="1:4" x14ac:dyDescent="0.25">
      <c r="A10516">
        <v>254662</v>
      </c>
      <c r="B10516" t="s">
        <v>2</v>
      </c>
      <c r="C10516" s="2">
        <v>44373.487140242163</v>
      </c>
      <c r="D10516">
        <v>6</v>
      </c>
    </row>
    <row r="10517" spans="1:4" x14ac:dyDescent="0.25">
      <c r="A10517">
        <v>254719</v>
      </c>
      <c r="B10517" t="s">
        <v>7</v>
      </c>
      <c r="C10517" s="2">
        <v>44387.740566132481</v>
      </c>
      <c r="D10517">
        <v>5</v>
      </c>
    </row>
    <row r="10518" spans="1:4" x14ac:dyDescent="0.25">
      <c r="A10518">
        <v>254728</v>
      </c>
      <c r="B10518" t="s">
        <v>7</v>
      </c>
      <c r="C10518" s="2">
        <v>44408.509328596861</v>
      </c>
      <c r="D10518">
        <v>8</v>
      </c>
    </row>
    <row r="10519" spans="1:4" x14ac:dyDescent="0.25">
      <c r="A10519">
        <v>254737</v>
      </c>
      <c r="B10519" t="s">
        <v>2</v>
      </c>
      <c r="C10519" s="2">
        <v>44315.224740633901</v>
      </c>
      <c r="D10519">
        <v>19</v>
      </c>
    </row>
    <row r="10520" spans="1:4" x14ac:dyDescent="0.25">
      <c r="A10520">
        <v>254754</v>
      </c>
      <c r="B10520" t="s">
        <v>7</v>
      </c>
      <c r="C10520" s="2">
        <v>44345.114452706548</v>
      </c>
      <c r="D10520">
        <v>2</v>
      </c>
    </row>
    <row r="10521" spans="1:4" x14ac:dyDescent="0.25">
      <c r="A10521">
        <v>254798</v>
      </c>
      <c r="B10521" t="s">
        <v>5</v>
      </c>
      <c r="C10521" s="2">
        <v>44391.605370975791</v>
      </c>
      <c r="D10521">
        <v>2</v>
      </c>
    </row>
    <row r="10522" spans="1:4" x14ac:dyDescent="0.25">
      <c r="A10522">
        <v>254803</v>
      </c>
      <c r="B10522" t="s">
        <v>7</v>
      </c>
      <c r="C10522" s="2">
        <v>44371.273549216523</v>
      </c>
      <c r="D10522">
        <v>10</v>
      </c>
    </row>
    <row r="10523" spans="1:4" x14ac:dyDescent="0.25">
      <c r="A10523">
        <v>254805</v>
      </c>
      <c r="B10523" t="s">
        <v>7</v>
      </c>
      <c r="C10523" s="2">
        <v>44308.356842806272</v>
      </c>
      <c r="D10523">
        <v>9</v>
      </c>
    </row>
    <row r="10524" spans="1:4" x14ac:dyDescent="0.25">
      <c r="A10524">
        <v>254807</v>
      </c>
      <c r="B10524" t="s">
        <v>7</v>
      </c>
      <c r="C10524" s="2">
        <v>44344.606291880344</v>
      </c>
      <c r="D10524">
        <v>11</v>
      </c>
    </row>
    <row r="10525" spans="1:4" x14ac:dyDescent="0.25">
      <c r="A10525">
        <v>254842</v>
      </c>
      <c r="B10525" t="s">
        <v>7</v>
      </c>
      <c r="C10525" s="2">
        <v>44374.069610754988</v>
      </c>
      <c r="D10525">
        <v>8</v>
      </c>
    </row>
    <row r="10526" spans="1:4" x14ac:dyDescent="0.25">
      <c r="A10526">
        <v>254865</v>
      </c>
      <c r="B10526" t="s">
        <v>2</v>
      </c>
      <c r="C10526" s="2">
        <v>44371.379379772079</v>
      </c>
      <c r="D10526">
        <v>6</v>
      </c>
    </row>
    <row r="10527" spans="1:4" x14ac:dyDescent="0.25">
      <c r="A10527">
        <v>254883</v>
      </c>
      <c r="B10527" t="s">
        <v>2</v>
      </c>
      <c r="C10527" s="2">
        <v>44359.155013782052</v>
      </c>
      <c r="D10527">
        <v>2</v>
      </c>
    </row>
    <row r="10528" spans="1:4" x14ac:dyDescent="0.25">
      <c r="A10528">
        <v>254892</v>
      </c>
      <c r="B10528" t="s">
        <v>2</v>
      </c>
      <c r="C10528" s="2">
        <v>44317.875157122508</v>
      </c>
      <c r="D10528">
        <v>15</v>
      </c>
    </row>
    <row r="10529" spans="1:4" x14ac:dyDescent="0.25">
      <c r="A10529">
        <v>254899</v>
      </c>
      <c r="B10529" t="s">
        <v>2</v>
      </c>
      <c r="C10529" s="2">
        <v>44314.415654095443</v>
      </c>
      <c r="D10529">
        <v>7</v>
      </c>
    </row>
    <row r="10530" spans="1:4" x14ac:dyDescent="0.25">
      <c r="A10530">
        <v>254900</v>
      </c>
      <c r="B10530" t="s">
        <v>2</v>
      </c>
      <c r="C10530" s="2">
        <v>44372.53806217949</v>
      </c>
      <c r="D10530">
        <v>7</v>
      </c>
    </row>
    <row r="10531" spans="1:4" x14ac:dyDescent="0.25">
      <c r="A10531">
        <v>254948</v>
      </c>
      <c r="B10531" t="s">
        <v>5</v>
      </c>
      <c r="C10531" s="2">
        <v>44356.942675641032</v>
      </c>
      <c r="D10531">
        <v>10</v>
      </c>
    </row>
    <row r="10532" spans="1:4" x14ac:dyDescent="0.25">
      <c r="A10532">
        <v>254966</v>
      </c>
      <c r="B10532" t="s">
        <v>12</v>
      </c>
      <c r="C10532" s="2">
        <v>44373.244822364672</v>
      </c>
      <c r="D10532">
        <v>4</v>
      </c>
    </row>
    <row r="10533" spans="1:4" x14ac:dyDescent="0.25">
      <c r="A10533">
        <v>255039</v>
      </c>
      <c r="B10533" t="s">
        <v>7</v>
      </c>
      <c r="C10533" s="2">
        <v>44313.634353846159</v>
      </c>
      <c r="D10533">
        <v>16</v>
      </c>
    </row>
    <row r="10534" spans="1:4" x14ac:dyDescent="0.25">
      <c r="A10534">
        <v>255059</v>
      </c>
      <c r="B10534" t="s">
        <v>16</v>
      </c>
      <c r="C10534" s="2">
        <v>44305.234324180914</v>
      </c>
      <c r="D10534">
        <v>14</v>
      </c>
    </row>
    <row r="10535" spans="1:4" x14ac:dyDescent="0.25">
      <c r="A10535">
        <v>255078</v>
      </c>
      <c r="B10535" t="s">
        <v>8</v>
      </c>
      <c r="C10535" s="2">
        <v>44307.228161930194</v>
      </c>
      <c r="D10535">
        <v>22</v>
      </c>
    </row>
    <row r="10536" spans="1:4" x14ac:dyDescent="0.25">
      <c r="A10536">
        <v>255080</v>
      </c>
      <c r="B10536" t="s">
        <v>3</v>
      </c>
      <c r="C10536" s="2">
        <v>44344.454900605415</v>
      </c>
      <c r="D10536">
        <v>17</v>
      </c>
    </row>
    <row r="10537" spans="1:4" x14ac:dyDescent="0.25">
      <c r="A10537">
        <v>255140</v>
      </c>
      <c r="B10537" t="s">
        <v>7</v>
      </c>
      <c r="C10537" s="2">
        <v>44314.388094408838</v>
      </c>
      <c r="D10537">
        <v>5</v>
      </c>
    </row>
    <row r="10538" spans="1:4" x14ac:dyDescent="0.25">
      <c r="A10538">
        <v>255152</v>
      </c>
      <c r="B10538" t="s">
        <v>9</v>
      </c>
      <c r="C10538" s="2">
        <v>44376.035808084045</v>
      </c>
      <c r="D10538">
        <v>3</v>
      </c>
    </row>
    <row r="10539" spans="1:4" x14ac:dyDescent="0.25">
      <c r="A10539">
        <v>255172</v>
      </c>
      <c r="B10539" t="s">
        <v>2</v>
      </c>
      <c r="C10539" s="2">
        <v>44319.19593027066</v>
      </c>
      <c r="D10539">
        <v>22</v>
      </c>
    </row>
    <row r="10540" spans="1:4" x14ac:dyDescent="0.25">
      <c r="A10540">
        <v>255188</v>
      </c>
      <c r="B10540" t="s">
        <v>3</v>
      </c>
      <c r="C10540" s="2">
        <v>44312.33620477208</v>
      </c>
      <c r="D10540">
        <v>4</v>
      </c>
    </row>
    <row r="10541" spans="1:4" x14ac:dyDescent="0.25">
      <c r="A10541">
        <v>255205</v>
      </c>
      <c r="B10541" t="s">
        <v>3</v>
      </c>
      <c r="C10541" s="2">
        <v>44310.18150900997</v>
      </c>
      <c r="D10541">
        <v>11</v>
      </c>
    </row>
    <row r="10542" spans="1:4" x14ac:dyDescent="0.25">
      <c r="A10542">
        <v>255213</v>
      </c>
      <c r="B10542" t="s">
        <v>2</v>
      </c>
      <c r="C10542" s="2">
        <v>44337.751655484331</v>
      </c>
      <c r="D10542">
        <v>1</v>
      </c>
    </row>
    <row r="10543" spans="1:4" x14ac:dyDescent="0.25">
      <c r="A10543">
        <v>255229</v>
      </c>
      <c r="B10543" t="s">
        <v>7</v>
      </c>
      <c r="C10543" s="2">
        <v>44311.635215028487</v>
      </c>
      <c r="D10543">
        <v>12</v>
      </c>
    </row>
    <row r="10544" spans="1:4" x14ac:dyDescent="0.25">
      <c r="A10544">
        <v>255233</v>
      </c>
      <c r="B10544" t="s">
        <v>2</v>
      </c>
      <c r="C10544" s="2">
        <v>44374.140704380341</v>
      </c>
      <c r="D10544">
        <v>11</v>
      </c>
    </row>
    <row r="10545" spans="1:4" x14ac:dyDescent="0.25">
      <c r="A10545">
        <v>255239</v>
      </c>
      <c r="B10545" t="s">
        <v>18</v>
      </c>
      <c r="C10545" s="2">
        <v>44313.897942735042</v>
      </c>
      <c r="D10545">
        <v>13</v>
      </c>
    </row>
    <row r="10546" spans="1:4" x14ac:dyDescent="0.25">
      <c r="A10546">
        <v>255242</v>
      </c>
      <c r="B10546" t="s">
        <v>7</v>
      </c>
      <c r="C10546" s="2">
        <v>44343.781896937326</v>
      </c>
      <c r="D10546">
        <v>18</v>
      </c>
    </row>
    <row r="10547" spans="1:4" x14ac:dyDescent="0.25">
      <c r="A10547">
        <v>255288</v>
      </c>
      <c r="B10547" t="s">
        <v>19</v>
      </c>
      <c r="C10547" s="2">
        <v>44401.507158796303</v>
      </c>
      <c r="D10547">
        <v>5</v>
      </c>
    </row>
    <row r="10548" spans="1:4" x14ac:dyDescent="0.25">
      <c r="A10548">
        <v>255303</v>
      </c>
      <c r="B10548" t="s">
        <v>2</v>
      </c>
      <c r="C10548" s="2">
        <v>44383.283489494301</v>
      </c>
      <c r="D10548">
        <v>6</v>
      </c>
    </row>
    <row r="10549" spans="1:4" x14ac:dyDescent="0.25">
      <c r="A10549">
        <v>255324</v>
      </c>
      <c r="B10549" t="s">
        <v>3</v>
      </c>
      <c r="C10549" s="2">
        <v>44327.858656089746</v>
      </c>
      <c r="D10549">
        <v>10</v>
      </c>
    </row>
    <row r="10550" spans="1:4" x14ac:dyDescent="0.25">
      <c r="A10550">
        <v>255339</v>
      </c>
      <c r="B10550" t="s">
        <v>8</v>
      </c>
      <c r="C10550" s="2">
        <v>44392.292234401713</v>
      </c>
      <c r="D10550">
        <v>10</v>
      </c>
    </row>
    <row r="10551" spans="1:4" x14ac:dyDescent="0.25">
      <c r="A10551">
        <v>255343</v>
      </c>
      <c r="B10551" t="s">
        <v>7</v>
      </c>
      <c r="C10551" s="2">
        <v>44341.296279059825</v>
      </c>
      <c r="D10551">
        <v>14</v>
      </c>
    </row>
    <row r="10552" spans="1:4" x14ac:dyDescent="0.25">
      <c r="A10552">
        <v>255355</v>
      </c>
      <c r="B10552" t="s">
        <v>5</v>
      </c>
      <c r="C10552" s="2">
        <v>44311.167905982911</v>
      </c>
      <c r="D10552">
        <v>20</v>
      </c>
    </row>
    <row r="10553" spans="1:4" x14ac:dyDescent="0.25">
      <c r="A10553">
        <v>255380</v>
      </c>
      <c r="B10553" t="s">
        <v>5</v>
      </c>
      <c r="C10553" s="2">
        <v>44377.368651353274</v>
      </c>
      <c r="D10553">
        <v>5</v>
      </c>
    </row>
    <row r="10554" spans="1:4" x14ac:dyDescent="0.25">
      <c r="A10554">
        <v>255400</v>
      </c>
      <c r="B10554" t="s">
        <v>2</v>
      </c>
      <c r="C10554" s="2">
        <v>44375.50530128205</v>
      </c>
      <c r="D10554">
        <v>13</v>
      </c>
    </row>
    <row r="10555" spans="1:4" x14ac:dyDescent="0.25">
      <c r="A10555">
        <v>255416</v>
      </c>
      <c r="B10555" t="s">
        <v>3</v>
      </c>
      <c r="C10555" s="2">
        <v>44313.982729487179</v>
      </c>
      <c r="D10555">
        <v>4</v>
      </c>
    </row>
    <row r="10556" spans="1:4" x14ac:dyDescent="0.25">
      <c r="A10556">
        <v>255427</v>
      </c>
      <c r="B10556" t="s">
        <v>3</v>
      </c>
      <c r="C10556" s="2">
        <v>44384.751731873213</v>
      </c>
      <c r="D10556">
        <v>5</v>
      </c>
    </row>
    <row r="10557" spans="1:4" x14ac:dyDescent="0.25">
      <c r="A10557">
        <v>255440</v>
      </c>
      <c r="B10557" t="s">
        <v>2</v>
      </c>
      <c r="C10557" s="2">
        <v>44391.22945922365</v>
      </c>
      <c r="D10557">
        <v>2</v>
      </c>
    </row>
    <row r="10558" spans="1:4" x14ac:dyDescent="0.25">
      <c r="A10558">
        <v>255470</v>
      </c>
      <c r="B10558" t="s">
        <v>3</v>
      </c>
      <c r="C10558" s="2">
        <v>44371.983500178067</v>
      </c>
      <c r="D10558">
        <v>5</v>
      </c>
    </row>
    <row r="10559" spans="1:4" x14ac:dyDescent="0.25">
      <c r="A10559">
        <v>255501</v>
      </c>
      <c r="B10559" t="s">
        <v>7</v>
      </c>
      <c r="C10559" s="2">
        <v>44403.886844373221</v>
      </c>
      <c r="D10559">
        <v>4</v>
      </c>
    </row>
    <row r="10560" spans="1:4" x14ac:dyDescent="0.25">
      <c r="A10560">
        <v>255513</v>
      </c>
      <c r="B10560" t="s">
        <v>5</v>
      </c>
      <c r="C10560" s="2">
        <v>44314.2512485755</v>
      </c>
      <c r="D10560">
        <v>10</v>
      </c>
    </row>
    <row r="10561" spans="1:4" x14ac:dyDescent="0.25">
      <c r="A10561">
        <v>255553</v>
      </c>
      <c r="B10561" t="s">
        <v>5</v>
      </c>
      <c r="C10561" s="2">
        <v>44329.882318198004</v>
      </c>
      <c r="D10561">
        <v>16</v>
      </c>
    </row>
    <row r="10562" spans="1:4" x14ac:dyDescent="0.25">
      <c r="A10562">
        <v>255570</v>
      </c>
      <c r="B10562" t="s">
        <v>2</v>
      </c>
      <c r="C10562" s="2">
        <v>44375.255103668089</v>
      </c>
      <c r="D10562">
        <v>16</v>
      </c>
    </row>
    <row r="10563" spans="1:4" x14ac:dyDescent="0.25">
      <c r="A10563">
        <v>255618</v>
      </c>
      <c r="B10563" t="s">
        <v>13</v>
      </c>
      <c r="C10563" s="2">
        <v>44340.899498682338</v>
      </c>
      <c r="D10563">
        <v>19</v>
      </c>
    </row>
    <row r="10564" spans="1:4" x14ac:dyDescent="0.25">
      <c r="A10564">
        <v>255634</v>
      </c>
      <c r="B10564" t="s">
        <v>7</v>
      </c>
      <c r="C10564" s="2">
        <v>44318.12238158832</v>
      </c>
      <c r="D10564">
        <v>24</v>
      </c>
    </row>
    <row r="10565" spans="1:4" x14ac:dyDescent="0.25">
      <c r="A10565">
        <v>255694</v>
      </c>
      <c r="B10565" t="s">
        <v>3</v>
      </c>
      <c r="C10565" s="2">
        <v>44294.958627670938</v>
      </c>
      <c r="D10565">
        <v>6</v>
      </c>
    </row>
    <row r="10566" spans="1:4" x14ac:dyDescent="0.25">
      <c r="A10566">
        <v>255754</v>
      </c>
      <c r="B10566" t="s">
        <v>3</v>
      </c>
      <c r="C10566" s="2">
        <v>44343.713972400292</v>
      </c>
      <c r="D10566">
        <v>8</v>
      </c>
    </row>
    <row r="10567" spans="1:4" x14ac:dyDescent="0.25">
      <c r="A10567">
        <v>255765</v>
      </c>
      <c r="B10567" t="s">
        <v>12</v>
      </c>
      <c r="C10567" s="2">
        <v>44397.586807799147</v>
      </c>
      <c r="D10567">
        <v>5</v>
      </c>
    </row>
    <row r="10568" spans="1:4" x14ac:dyDescent="0.25">
      <c r="A10568">
        <v>255777</v>
      </c>
      <c r="B10568" t="s">
        <v>3</v>
      </c>
      <c r="C10568" s="2">
        <v>44372.131855876069</v>
      </c>
      <c r="D10568">
        <v>12</v>
      </c>
    </row>
    <row r="10569" spans="1:4" x14ac:dyDescent="0.25">
      <c r="A10569">
        <v>255816</v>
      </c>
      <c r="B10569" t="s">
        <v>5</v>
      </c>
      <c r="C10569" s="2">
        <v>44343.087641310543</v>
      </c>
      <c r="D10569">
        <v>16</v>
      </c>
    </row>
    <row r="10570" spans="1:4" x14ac:dyDescent="0.25">
      <c r="A10570">
        <v>255839</v>
      </c>
      <c r="B10570" t="s">
        <v>5</v>
      </c>
      <c r="C10570" s="2">
        <v>44310.849462215105</v>
      </c>
      <c r="D10570">
        <v>5</v>
      </c>
    </row>
    <row r="10571" spans="1:4" x14ac:dyDescent="0.25">
      <c r="A10571">
        <v>255857</v>
      </c>
      <c r="B10571" t="s">
        <v>3</v>
      </c>
      <c r="C10571" s="2">
        <v>44319.169609935896</v>
      </c>
      <c r="D10571">
        <v>4</v>
      </c>
    </row>
    <row r="10572" spans="1:4" x14ac:dyDescent="0.25">
      <c r="A10572">
        <v>255864</v>
      </c>
      <c r="B10572" t="s">
        <v>2</v>
      </c>
      <c r="C10572" s="2">
        <v>44371.180398254983</v>
      </c>
      <c r="D10572">
        <v>9</v>
      </c>
    </row>
    <row r="10573" spans="1:4" x14ac:dyDescent="0.25">
      <c r="A10573">
        <v>255871</v>
      </c>
      <c r="B10573" t="s">
        <v>8</v>
      </c>
      <c r="C10573" s="2">
        <v>44287.240111538464</v>
      </c>
      <c r="D10573">
        <v>4</v>
      </c>
    </row>
    <row r="10574" spans="1:4" x14ac:dyDescent="0.25">
      <c r="A10574">
        <v>255900</v>
      </c>
      <c r="B10574" t="s">
        <v>2</v>
      </c>
      <c r="C10574" s="2">
        <v>44310.250802742165</v>
      </c>
      <c r="D10574">
        <v>26</v>
      </c>
    </row>
    <row r="10575" spans="1:4" x14ac:dyDescent="0.25">
      <c r="A10575">
        <v>255951</v>
      </c>
      <c r="B10575" t="s">
        <v>5</v>
      </c>
      <c r="C10575" s="2">
        <v>44315.894802955845</v>
      </c>
      <c r="D10575">
        <v>25</v>
      </c>
    </row>
    <row r="10576" spans="1:4" x14ac:dyDescent="0.25">
      <c r="A10576">
        <v>255979</v>
      </c>
      <c r="B10576" t="s">
        <v>14</v>
      </c>
      <c r="C10576" s="2">
        <v>44345.70052510684</v>
      </c>
      <c r="D10576">
        <v>15</v>
      </c>
    </row>
    <row r="10577" spans="1:4" x14ac:dyDescent="0.25">
      <c r="A10577">
        <v>256006</v>
      </c>
      <c r="B10577" t="s">
        <v>7</v>
      </c>
      <c r="C10577" s="2">
        <v>44351.266488853282</v>
      </c>
      <c r="D10577">
        <v>6</v>
      </c>
    </row>
    <row r="10578" spans="1:4" x14ac:dyDescent="0.25">
      <c r="A10578">
        <v>256041</v>
      </c>
      <c r="B10578" t="s">
        <v>5</v>
      </c>
      <c r="C10578" s="2">
        <v>44338.309000391731</v>
      </c>
      <c r="D10578">
        <v>16</v>
      </c>
    </row>
    <row r="10579" spans="1:4" x14ac:dyDescent="0.25">
      <c r="A10579">
        <v>256046</v>
      </c>
      <c r="B10579" t="s">
        <v>5</v>
      </c>
      <c r="C10579" s="2">
        <v>44315.449157549854</v>
      </c>
      <c r="D10579">
        <v>8</v>
      </c>
    </row>
    <row r="10580" spans="1:4" x14ac:dyDescent="0.25">
      <c r="A10580">
        <v>256051</v>
      </c>
      <c r="B10580" t="s">
        <v>3</v>
      </c>
      <c r="C10580" s="2">
        <v>44295.023809152415</v>
      </c>
      <c r="D10580">
        <v>24</v>
      </c>
    </row>
    <row r="10581" spans="1:4" x14ac:dyDescent="0.25">
      <c r="A10581">
        <v>256106</v>
      </c>
      <c r="B10581" t="s">
        <v>2</v>
      </c>
      <c r="C10581" s="2">
        <v>44340.735324252142</v>
      </c>
      <c r="D10581">
        <v>6</v>
      </c>
    </row>
    <row r="10582" spans="1:4" x14ac:dyDescent="0.25">
      <c r="A10582">
        <v>256160</v>
      </c>
      <c r="B10582" t="s">
        <v>17</v>
      </c>
      <c r="C10582" s="2">
        <v>44292.218574928775</v>
      </c>
      <c r="D10582">
        <v>5</v>
      </c>
    </row>
    <row r="10583" spans="1:4" x14ac:dyDescent="0.25">
      <c r="A10583">
        <v>256178</v>
      </c>
      <c r="B10583" t="s">
        <v>7</v>
      </c>
      <c r="C10583" s="2">
        <v>44371.55423856838</v>
      </c>
      <c r="D10583">
        <v>5</v>
      </c>
    </row>
    <row r="10584" spans="1:4" x14ac:dyDescent="0.25">
      <c r="A10584">
        <v>256182</v>
      </c>
      <c r="B10584" t="s">
        <v>2</v>
      </c>
      <c r="C10584" s="2">
        <v>44338.645653347579</v>
      </c>
      <c r="D10584">
        <v>14</v>
      </c>
    </row>
    <row r="10585" spans="1:4" x14ac:dyDescent="0.25">
      <c r="A10585">
        <v>256226</v>
      </c>
      <c r="B10585" t="s">
        <v>2</v>
      </c>
      <c r="C10585" s="2">
        <v>44342.097937215105</v>
      </c>
      <c r="D10585">
        <v>5</v>
      </c>
    </row>
    <row r="10586" spans="1:4" x14ac:dyDescent="0.25">
      <c r="A10586">
        <v>256312</v>
      </c>
      <c r="B10586" t="s">
        <v>2</v>
      </c>
      <c r="C10586" s="2">
        <v>44308.171960078347</v>
      </c>
      <c r="D10586">
        <v>25</v>
      </c>
    </row>
    <row r="10587" spans="1:4" x14ac:dyDescent="0.25">
      <c r="A10587">
        <v>256332</v>
      </c>
      <c r="B10587" t="s">
        <v>5</v>
      </c>
      <c r="C10587" s="2">
        <v>44363.740686324789</v>
      </c>
      <c r="D10587">
        <v>6</v>
      </c>
    </row>
    <row r="10588" spans="1:4" x14ac:dyDescent="0.25">
      <c r="A10588">
        <v>256340</v>
      </c>
      <c r="B10588" t="s">
        <v>3</v>
      </c>
      <c r="C10588" s="2">
        <v>44370.056103098286</v>
      </c>
      <c r="D10588">
        <v>9</v>
      </c>
    </row>
    <row r="10589" spans="1:4" x14ac:dyDescent="0.25">
      <c r="A10589">
        <v>256404</v>
      </c>
      <c r="B10589" t="s">
        <v>2</v>
      </c>
      <c r="C10589" s="2">
        <v>44376.161460149568</v>
      </c>
      <c r="D10589">
        <v>5</v>
      </c>
    </row>
    <row r="10590" spans="1:4" x14ac:dyDescent="0.25">
      <c r="A10590">
        <v>256411</v>
      </c>
      <c r="B10590" t="s">
        <v>3</v>
      </c>
      <c r="C10590" s="2">
        <v>44350.306936075503</v>
      </c>
      <c r="D10590">
        <v>5</v>
      </c>
    </row>
    <row r="10591" spans="1:4" x14ac:dyDescent="0.25">
      <c r="A10591">
        <v>256423</v>
      </c>
      <c r="B10591" t="s">
        <v>5</v>
      </c>
      <c r="C10591" s="2">
        <v>44342.42707521368</v>
      </c>
      <c r="D10591">
        <v>9</v>
      </c>
    </row>
    <row r="10592" spans="1:4" x14ac:dyDescent="0.25">
      <c r="A10592">
        <v>256428</v>
      </c>
      <c r="B10592" t="s">
        <v>2</v>
      </c>
      <c r="C10592" s="2">
        <v>44344.301446225065</v>
      </c>
      <c r="D10592">
        <v>6</v>
      </c>
    </row>
    <row r="10593" spans="1:4" x14ac:dyDescent="0.25">
      <c r="A10593">
        <v>256483</v>
      </c>
      <c r="B10593" t="s">
        <v>7</v>
      </c>
      <c r="C10593" s="2">
        <v>44327.524509401708</v>
      </c>
      <c r="D10593">
        <v>4</v>
      </c>
    </row>
    <row r="10594" spans="1:4" x14ac:dyDescent="0.25">
      <c r="A10594">
        <v>256486</v>
      </c>
      <c r="B10594" t="s">
        <v>5</v>
      </c>
      <c r="C10594" s="2">
        <v>44347.299398112533</v>
      </c>
      <c r="D10594">
        <v>9</v>
      </c>
    </row>
    <row r="10595" spans="1:4" x14ac:dyDescent="0.25">
      <c r="A10595">
        <v>256568</v>
      </c>
      <c r="B10595" t="s">
        <v>7</v>
      </c>
      <c r="C10595" s="2">
        <v>44320.593351994299</v>
      </c>
      <c r="D10595">
        <v>4</v>
      </c>
    </row>
    <row r="10596" spans="1:4" x14ac:dyDescent="0.25">
      <c r="A10596">
        <v>256576</v>
      </c>
      <c r="B10596" t="s">
        <v>7</v>
      </c>
      <c r="C10596" s="2">
        <v>44314.353741168095</v>
      </c>
      <c r="D10596">
        <v>4</v>
      </c>
    </row>
    <row r="10597" spans="1:4" x14ac:dyDescent="0.25">
      <c r="A10597">
        <v>256637</v>
      </c>
      <c r="B10597" t="s">
        <v>2</v>
      </c>
      <c r="C10597" s="2">
        <v>44342.169668019938</v>
      </c>
      <c r="D10597">
        <v>21</v>
      </c>
    </row>
    <row r="10598" spans="1:4" x14ac:dyDescent="0.25">
      <c r="A10598">
        <v>256650</v>
      </c>
      <c r="B10598" t="s">
        <v>3</v>
      </c>
      <c r="C10598" s="2">
        <v>44386.843945975786</v>
      </c>
      <c r="D10598">
        <v>8</v>
      </c>
    </row>
    <row r="10599" spans="1:4" x14ac:dyDescent="0.25">
      <c r="A10599">
        <v>256738</v>
      </c>
      <c r="B10599" t="s">
        <v>7</v>
      </c>
      <c r="C10599" s="2">
        <v>44288.0684945869</v>
      </c>
      <c r="D10599">
        <v>13</v>
      </c>
    </row>
    <row r="10600" spans="1:4" x14ac:dyDescent="0.25">
      <c r="A10600">
        <v>256740</v>
      </c>
      <c r="B10600" t="s">
        <v>2</v>
      </c>
      <c r="C10600" s="2">
        <v>44352.510922400288</v>
      </c>
      <c r="D10600">
        <v>10</v>
      </c>
    </row>
    <row r="10601" spans="1:4" x14ac:dyDescent="0.25">
      <c r="A10601">
        <v>256754</v>
      </c>
      <c r="B10601" t="s">
        <v>2</v>
      </c>
      <c r="C10601" s="2">
        <v>44349.868826103993</v>
      </c>
      <c r="D10601">
        <v>12</v>
      </c>
    </row>
    <row r="10602" spans="1:4" x14ac:dyDescent="0.25">
      <c r="A10602">
        <v>256765</v>
      </c>
      <c r="B10602" t="s">
        <v>5</v>
      </c>
      <c r="C10602" s="2">
        <v>44312.681816132477</v>
      </c>
      <c r="D10602">
        <v>16</v>
      </c>
    </row>
    <row r="10603" spans="1:4" x14ac:dyDescent="0.25">
      <c r="A10603">
        <v>256775</v>
      </c>
      <c r="B10603" t="s">
        <v>3</v>
      </c>
      <c r="C10603" s="2">
        <v>44307.073546972941</v>
      </c>
      <c r="D10603">
        <v>2</v>
      </c>
    </row>
    <row r="10604" spans="1:4" x14ac:dyDescent="0.25">
      <c r="A10604">
        <v>256778</v>
      </c>
      <c r="B10604" t="s">
        <v>3</v>
      </c>
      <c r="C10604" s="2">
        <v>44311.319496972937</v>
      </c>
      <c r="D10604">
        <v>13</v>
      </c>
    </row>
    <row r="10605" spans="1:4" x14ac:dyDescent="0.25">
      <c r="A10605">
        <v>256796</v>
      </c>
      <c r="B10605" t="s">
        <v>2</v>
      </c>
      <c r="C10605" s="2">
        <v>44342.181317699433</v>
      </c>
      <c r="D10605">
        <v>13</v>
      </c>
    </row>
    <row r="10606" spans="1:4" x14ac:dyDescent="0.25">
      <c r="A10606">
        <v>256797</v>
      </c>
      <c r="B10606" t="s">
        <v>2</v>
      </c>
      <c r="C10606" s="2">
        <v>44372.171590242164</v>
      </c>
      <c r="D10606">
        <v>6</v>
      </c>
    </row>
    <row r="10607" spans="1:4" x14ac:dyDescent="0.25">
      <c r="A10607">
        <v>256806</v>
      </c>
      <c r="B10607" t="s">
        <v>2</v>
      </c>
      <c r="C10607" s="2">
        <v>44373.357417094012</v>
      </c>
      <c r="D10607">
        <v>9</v>
      </c>
    </row>
    <row r="10608" spans="1:4" x14ac:dyDescent="0.25">
      <c r="A10608">
        <v>256820</v>
      </c>
      <c r="B10608" t="s">
        <v>7</v>
      </c>
      <c r="C10608" s="2">
        <v>44373.680956908836</v>
      </c>
      <c r="D10608">
        <v>5</v>
      </c>
    </row>
    <row r="10609" spans="1:4" x14ac:dyDescent="0.25">
      <c r="A10609">
        <v>256893</v>
      </c>
      <c r="B10609" t="s">
        <v>3</v>
      </c>
      <c r="C10609" s="2">
        <v>44303.197508048434</v>
      </c>
      <c r="D10609">
        <v>5</v>
      </c>
    </row>
    <row r="10610" spans="1:4" x14ac:dyDescent="0.25">
      <c r="A10610">
        <v>256926</v>
      </c>
      <c r="B10610" t="s">
        <v>7</v>
      </c>
      <c r="C10610" s="2">
        <v>44313.931784188033</v>
      </c>
      <c r="D10610">
        <v>23</v>
      </c>
    </row>
    <row r="10611" spans="1:4" x14ac:dyDescent="0.25">
      <c r="A10611">
        <v>256972</v>
      </c>
      <c r="B10611" t="s">
        <v>3</v>
      </c>
      <c r="C10611" s="2">
        <v>44371.215027706552</v>
      </c>
      <c r="D10611">
        <v>5</v>
      </c>
    </row>
    <row r="10612" spans="1:4" x14ac:dyDescent="0.25">
      <c r="A10612">
        <v>256976</v>
      </c>
      <c r="B10612" t="s">
        <v>2</v>
      </c>
      <c r="C10612" s="2">
        <v>44314.936578703702</v>
      </c>
      <c r="D10612">
        <v>9</v>
      </c>
    </row>
    <row r="10613" spans="1:4" x14ac:dyDescent="0.25">
      <c r="A10613">
        <v>257002</v>
      </c>
      <c r="B10613" t="s">
        <v>2</v>
      </c>
      <c r="C10613" s="2">
        <v>44349.731361502854</v>
      </c>
      <c r="D10613">
        <v>13</v>
      </c>
    </row>
    <row r="10614" spans="1:4" x14ac:dyDescent="0.25">
      <c r="A10614">
        <v>257069</v>
      </c>
      <c r="B10614" t="s">
        <v>2</v>
      </c>
      <c r="C10614" s="2">
        <v>44322.822513675215</v>
      </c>
      <c r="D10614">
        <v>13</v>
      </c>
    </row>
    <row r="10615" spans="1:4" x14ac:dyDescent="0.25">
      <c r="A10615">
        <v>257096</v>
      </c>
      <c r="B10615" t="s">
        <v>7</v>
      </c>
      <c r="C10615" s="2">
        <v>44313.745408012823</v>
      </c>
      <c r="D10615">
        <v>18</v>
      </c>
    </row>
    <row r="10616" spans="1:4" x14ac:dyDescent="0.25">
      <c r="A10616">
        <v>257103</v>
      </c>
      <c r="B10616" t="s">
        <v>2</v>
      </c>
      <c r="C10616" s="2">
        <v>44303.55581132479</v>
      </c>
      <c r="D10616">
        <v>7</v>
      </c>
    </row>
    <row r="10617" spans="1:4" x14ac:dyDescent="0.25">
      <c r="A10617">
        <v>257107</v>
      </c>
      <c r="B10617" t="s">
        <v>2</v>
      </c>
      <c r="C10617" s="2">
        <v>44314.077774180914</v>
      </c>
      <c r="D10617">
        <v>17</v>
      </c>
    </row>
    <row r="10618" spans="1:4" x14ac:dyDescent="0.25">
      <c r="A10618">
        <v>257109</v>
      </c>
      <c r="B10618" t="s">
        <v>5</v>
      </c>
      <c r="C10618" s="2">
        <v>44348.364333475787</v>
      </c>
      <c r="D10618">
        <v>14</v>
      </c>
    </row>
    <row r="10619" spans="1:4" x14ac:dyDescent="0.25">
      <c r="A10619">
        <v>257112</v>
      </c>
      <c r="B10619" t="s">
        <v>3</v>
      </c>
      <c r="C10619" s="2">
        <v>44311.504204095436</v>
      </c>
      <c r="D10619">
        <v>16</v>
      </c>
    </row>
    <row r="10620" spans="1:4" x14ac:dyDescent="0.25">
      <c r="A10620">
        <v>257119</v>
      </c>
      <c r="B10620" t="s">
        <v>2</v>
      </c>
      <c r="C10620" s="2">
        <v>44315.535846225066</v>
      </c>
      <c r="D10620">
        <v>9</v>
      </c>
    </row>
    <row r="10621" spans="1:4" x14ac:dyDescent="0.25">
      <c r="A10621">
        <v>257121</v>
      </c>
      <c r="B10621" t="s">
        <v>2</v>
      </c>
      <c r="C10621" s="2">
        <v>44344.188090242162</v>
      </c>
      <c r="D10621">
        <v>16</v>
      </c>
    </row>
    <row r="10622" spans="1:4" x14ac:dyDescent="0.25">
      <c r="A10622">
        <v>257174</v>
      </c>
      <c r="B10622" t="s">
        <v>5</v>
      </c>
      <c r="C10622" s="2">
        <v>44308.541048967236</v>
      </c>
      <c r="D10622">
        <v>13</v>
      </c>
    </row>
    <row r="10623" spans="1:4" x14ac:dyDescent="0.25">
      <c r="A10623">
        <v>257256</v>
      </c>
      <c r="B10623" t="s">
        <v>7</v>
      </c>
      <c r="C10623" s="2">
        <v>44311.814409864674</v>
      </c>
      <c r="D10623">
        <v>11</v>
      </c>
    </row>
    <row r="10624" spans="1:4" x14ac:dyDescent="0.25">
      <c r="A10624">
        <v>257267</v>
      </c>
      <c r="B10624" t="s">
        <v>2</v>
      </c>
      <c r="C10624" s="2">
        <v>44309.539574679489</v>
      </c>
      <c r="D10624">
        <v>15</v>
      </c>
    </row>
    <row r="10625" spans="1:4" x14ac:dyDescent="0.25">
      <c r="A10625">
        <v>257284</v>
      </c>
      <c r="B10625" t="s">
        <v>7</v>
      </c>
      <c r="C10625" s="2">
        <v>44375.3088210114</v>
      </c>
      <c r="D10625">
        <v>9</v>
      </c>
    </row>
    <row r="10626" spans="1:4" x14ac:dyDescent="0.25">
      <c r="A10626">
        <v>257301</v>
      </c>
      <c r="B10626" t="s">
        <v>3</v>
      </c>
      <c r="C10626" s="2">
        <v>44343.053063782048</v>
      </c>
      <c r="D10626">
        <v>7</v>
      </c>
    </row>
    <row r="10627" spans="1:4" x14ac:dyDescent="0.25">
      <c r="A10627">
        <v>257321</v>
      </c>
      <c r="B10627" t="s">
        <v>7</v>
      </c>
      <c r="C10627" s="2">
        <v>44311.368594622516</v>
      </c>
      <c r="D10627">
        <v>17</v>
      </c>
    </row>
    <row r="10628" spans="1:4" x14ac:dyDescent="0.25">
      <c r="A10628">
        <v>257357</v>
      </c>
      <c r="B10628" t="s">
        <v>16</v>
      </c>
      <c r="C10628" s="2">
        <v>44373.424378418807</v>
      </c>
      <c r="D10628">
        <v>8</v>
      </c>
    </row>
    <row r="10629" spans="1:4" x14ac:dyDescent="0.25">
      <c r="A10629">
        <v>257386</v>
      </c>
      <c r="B10629" t="s">
        <v>5</v>
      </c>
      <c r="C10629" s="2">
        <v>44320.884272151001</v>
      </c>
      <c r="D10629">
        <v>7</v>
      </c>
    </row>
    <row r="10630" spans="1:4" x14ac:dyDescent="0.25">
      <c r="A10630">
        <v>257403</v>
      </c>
      <c r="B10630" t="s">
        <v>3</v>
      </c>
      <c r="C10630" s="2">
        <v>44371.367415420231</v>
      </c>
      <c r="D10630">
        <v>11</v>
      </c>
    </row>
    <row r="10631" spans="1:4" x14ac:dyDescent="0.25">
      <c r="A10631">
        <v>257430</v>
      </c>
      <c r="B10631" t="s">
        <v>7</v>
      </c>
      <c r="C10631" s="2">
        <v>44372.133559793445</v>
      </c>
      <c r="D10631">
        <v>11</v>
      </c>
    </row>
    <row r="10632" spans="1:4" x14ac:dyDescent="0.25">
      <c r="A10632">
        <v>257470</v>
      </c>
      <c r="B10632" t="s">
        <v>20</v>
      </c>
      <c r="C10632" s="2">
        <v>44372.708071723646</v>
      </c>
      <c r="D10632">
        <v>11</v>
      </c>
    </row>
    <row r="10633" spans="1:4" x14ac:dyDescent="0.25">
      <c r="A10633">
        <v>257483</v>
      </c>
      <c r="B10633" t="s">
        <v>7</v>
      </c>
      <c r="C10633" s="2">
        <v>44400.986996474356</v>
      </c>
      <c r="D10633">
        <v>2</v>
      </c>
    </row>
    <row r="10634" spans="1:4" x14ac:dyDescent="0.25">
      <c r="A10634">
        <v>257537</v>
      </c>
      <c r="B10634" t="s">
        <v>2</v>
      </c>
      <c r="C10634" s="2">
        <v>44347.085117556984</v>
      </c>
      <c r="D10634">
        <v>17</v>
      </c>
    </row>
    <row r="10635" spans="1:4" x14ac:dyDescent="0.25">
      <c r="A10635">
        <v>257539</v>
      </c>
      <c r="B10635" t="s">
        <v>3</v>
      </c>
      <c r="C10635" s="2">
        <v>44404.806895548434</v>
      </c>
      <c r="D10635">
        <v>5</v>
      </c>
    </row>
    <row r="10636" spans="1:4" x14ac:dyDescent="0.25">
      <c r="A10636">
        <v>257573</v>
      </c>
      <c r="B10636" t="s">
        <v>2</v>
      </c>
      <c r="C10636" s="2">
        <v>44310.061596474363</v>
      </c>
      <c r="D10636">
        <v>6</v>
      </c>
    </row>
    <row r="10637" spans="1:4" x14ac:dyDescent="0.25">
      <c r="A10637">
        <v>257589</v>
      </c>
      <c r="B10637" t="s">
        <v>6</v>
      </c>
      <c r="C10637" s="2">
        <v>44314.875703418809</v>
      </c>
      <c r="D10637">
        <v>7</v>
      </c>
    </row>
    <row r="10638" spans="1:4" x14ac:dyDescent="0.25">
      <c r="A10638">
        <v>257609</v>
      </c>
      <c r="B10638" t="s">
        <v>3</v>
      </c>
      <c r="C10638" s="2">
        <v>44341.531985576919</v>
      </c>
      <c r="D10638">
        <v>15</v>
      </c>
    </row>
    <row r="10639" spans="1:4" x14ac:dyDescent="0.25">
      <c r="A10639">
        <v>257653</v>
      </c>
      <c r="B10639" t="s">
        <v>9</v>
      </c>
      <c r="C10639" s="2">
        <v>44296.048017094014</v>
      </c>
      <c r="D10639">
        <v>3</v>
      </c>
    </row>
    <row r="10640" spans="1:4" x14ac:dyDescent="0.25">
      <c r="A10640">
        <v>257723</v>
      </c>
      <c r="B10640" t="s">
        <v>2</v>
      </c>
      <c r="C10640" s="2">
        <v>44375.604936502845</v>
      </c>
      <c r="D10640">
        <v>8</v>
      </c>
    </row>
    <row r="10641" spans="1:4" x14ac:dyDescent="0.25">
      <c r="A10641">
        <v>257752</v>
      </c>
      <c r="B10641" t="s">
        <v>2</v>
      </c>
      <c r="C10641" s="2">
        <v>44384.306993233622</v>
      </c>
      <c r="D10641">
        <v>8</v>
      </c>
    </row>
    <row r="10642" spans="1:4" x14ac:dyDescent="0.25">
      <c r="A10642">
        <v>257795</v>
      </c>
      <c r="B10642" t="s">
        <v>2</v>
      </c>
      <c r="C10642" s="2">
        <v>44401.596916274932</v>
      </c>
      <c r="D10642">
        <v>7</v>
      </c>
    </row>
    <row r="10643" spans="1:4" x14ac:dyDescent="0.25">
      <c r="A10643">
        <v>257826</v>
      </c>
      <c r="B10643" t="s">
        <v>2</v>
      </c>
      <c r="C10643" s="2">
        <v>44345.242872578347</v>
      </c>
      <c r="D10643">
        <v>10</v>
      </c>
    </row>
    <row r="10644" spans="1:4" x14ac:dyDescent="0.25">
      <c r="A10644">
        <v>257829</v>
      </c>
      <c r="B10644" t="s">
        <v>5</v>
      </c>
      <c r="C10644" s="2">
        <v>44313.460376068382</v>
      </c>
      <c r="D10644">
        <v>11</v>
      </c>
    </row>
    <row r="10645" spans="1:4" x14ac:dyDescent="0.25">
      <c r="A10645">
        <v>257842</v>
      </c>
      <c r="B10645" t="s">
        <v>2</v>
      </c>
      <c r="C10645" s="2">
        <v>44311.029076103994</v>
      </c>
      <c r="D10645">
        <v>9</v>
      </c>
    </row>
    <row r="10646" spans="1:4" x14ac:dyDescent="0.25">
      <c r="A10646">
        <v>257852</v>
      </c>
      <c r="B10646" t="s">
        <v>5</v>
      </c>
      <c r="C10646" s="2">
        <v>44341.247727279202</v>
      </c>
      <c r="D10646">
        <v>6</v>
      </c>
    </row>
    <row r="10647" spans="1:4" x14ac:dyDescent="0.25">
      <c r="A10647">
        <v>257865</v>
      </c>
      <c r="B10647" t="s">
        <v>5</v>
      </c>
      <c r="C10647" s="2">
        <v>44311.268507763532</v>
      </c>
      <c r="D10647">
        <v>16</v>
      </c>
    </row>
    <row r="10648" spans="1:4" x14ac:dyDescent="0.25">
      <c r="A10648">
        <v>257883</v>
      </c>
      <c r="B10648" t="s">
        <v>18</v>
      </c>
      <c r="C10648" s="2">
        <v>44372.790031410259</v>
      </c>
      <c r="D10648">
        <v>10</v>
      </c>
    </row>
    <row r="10649" spans="1:4" x14ac:dyDescent="0.25">
      <c r="A10649">
        <v>257885</v>
      </c>
      <c r="B10649" t="s">
        <v>2</v>
      </c>
      <c r="C10649" s="2">
        <v>44310.731049857546</v>
      </c>
      <c r="D10649">
        <v>14</v>
      </c>
    </row>
    <row r="10650" spans="1:4" x14ac:dyDescent="0.25">
      <c r="A10650">
        <v>257913</v>
      </c>
      <c r="B10650" t="s">
        <v>16</v>
      </c>
      <c r="C10650" s="2">
        <v>44376.830197151001</v>
      </c>
      <c r="D10650">
        <v>11</v>
      </c>
    </row>
    <row r="10651" spans="1:4" x14ac:dyDescent="0.25">
      <c r="A10651">
        <v>257931</v>
      </c>
      <c r="B10651" t="s">
        <v>2</v>
      </c>
      <c r="C10651" s="2">
        <v>44309.960574002849</v>
      </c>
      <c r="D10651">
        <v>6</v>
      </c>
    </row>
    <row r="10652" spans="1:4" x14ac:dyDescent="0.25">
      <c r="A10652">
        <v>257974</v>
      </c>
      <c r="B10652" t="s">
        <v>7</v>
      </c>
      <c r="C10652" s="2">
        <v>44373.250486217948</v>
      </c>
      <c r="D10652">
        <v>9</v>
      </c>
    </row>
    <row r="10653" spans="1:4" x14ac:dyDescent="0.25">
      <c r="A10653">
        <v>257986</v>
      </c>
      <c r="B10653" t="s">
        <v>3</v>
      </c>
      <c r="C10653" s="2">
        <v>44347.338124501424</v>
      </c>
      <c r="D10653">
        <v>4</v>
      </c>
    </row>
    <row r="10654" spans="1:4" x14ac:dyDescent="0.25">
      <c r="A10654">
        <v>257994</v>
      </c>
      <c r="B10654" t="s">
        <v>3</v>
      </c>
      <c r="C10654" s="2">
        <v>44316.863877955846</v>
      </c>
      <c r="D10654">
        <v>4</v>
      </c>
    </row>
    <row r="10655" spans="1:4" x14ac:dyDescent="0.25">
      <c r="A10655">
        <v>258024</v>
      </c>
      <c r="B10655" t="s">
        <v>7</v>
      </c>
      <c r="C10655" s="2">
        <v>44345.857591844731</v>
      </c>
      <c r="D10655">
        <v>11</v>
      </c>
    </row>
    <row r="10656" spans="1:4" x14ac:dyDescent="0.25">
      <c r="A10656">
        <v>258031</v>
      </c>
      <c r="B10656" t="s">
        <v>2</v>
      </c>
      <c r="C10656" s="2">
        <v>44309.405368411681</v>
      </c>
      <c r="D10656">
        <v>3</v>
      </c>
    </row>
    <row r="10657" spans="1:4" x14ac:dyDescent="0.25">
      <c r="A10657">
        <v>258093</v>
      </c>
      <c r="B10657" t="s">
        <v>13</v>
      </c>
      <c r="C10657" s="2">
        <v>44398.542874501421</v>
      </c>
      <c r="D10657">
        <v>7</v>
      </c>
    </row>
    <row r="10658" spans="1:4" x14ac:dyDescent="0.25">
      <c r="A10658">
        <v>258127</v>
      </c>
      <c r="B10658" t="s">
        <v>7</v>
      </c>
      <c r="C10658" s="2">
        <v>44370.930313069803</v>
      </c>
      <c r="D10658">
        <v>11</v>
      </c>
    </row>
    <row r="10659" spans="1:4" x14ac:dyDescent="0.25">
      <c r="A10659">
        <v>258143</v>
      </c>
      <c r="B10659" t="s">
        <v>5</v>
      </c>
      <c r="C10659" s="2">
        <v>44312.973565918801</v>
      </c>
      <c r="D10659">
        <v>18</v>
      </c>
    </row>
    <row r="10660" spans="1:4" x14ac:dyDescent="0.25">
      <c r="A10660">
        <v>258147</v>
      </c>
      <c r="B10660" t="s">
        <v>3</v>
      </c>
      <c r="C10660" s="2">
        <v>44375.195800569803</v>
      </c>
      <c r="D10660">
        <v>8</v>
      </c>
    </row>
    <row r="10661" spans="1:4" x14ac:dyDescent="0.25">
      <c r="A10661">
        <v>258156</v>
      </c>
      <c r="B10661" t="s">
        <v>9</v>
      </c>
      <c r="C10661" s="2">
        <v>44302.277777528492</v>
      </c>
      <c r="D10661">
        <v>5</v>
      </c>
    </row>
    <row r="10662" spans="1:4" x14ac:dyDescent="0.25">
      <c r="A10662">
        <v>258191</v>
      </c>
      <c r="B10662" t="s">
        <v>13</v>
      </c>
      <c r="C10662" s="2">
        <v>44308.268505270658</v>
      </c>
      <c r="D10662">
        <v>17</v>
      </c>
    </row>
    <row r="10663" spans="1:4" x14ac:dyDescent="0.25">
      <c r="A10663">
        <v>258262</v>
      </c>
      <c r="B10663" t="s">
        <v>2</v>
      </c>
      <c r="C10663" s="2">
        <v>44339.410076994303</v>
      </c>
      <c r="D10663">
        <v>7</v>
      </c>
    </row>
    <row r="10664" spans="1:4" x14ac:dyDescent="0.25">
      <c r="A10664">
        <v>258299</v>
      </c>
      <c r="B10664" t="s">
        <v>7</v>
      </c>
      <c r="C10664" s="2">
        <v>44316.097711004273</v>
      </c>
      <c r="D10664">
        <v>6</v>
      </c>
    </row>
    <row r="10665" spans="1:4" x14ac:dyDescent="0.25">
      <c r="A10665">
        <v>258321</v>
      </c>
      <c r="B10665" t="s">
        <v>2</v>
      </c>
      <c r="C10665" s="2">
        <v>44309.175108903131</v>
      </c>
      <c r="D10665">
        <v>19</v>
      </c>
    </row>
    <row r="10666" spans="1:4" x14ac:dyDescent="0.25">
      <c r="A10666">
        <v>258322</v>
      </c>
      <c r="B10666" t="s">
        <v>2</v>
      </c>
      <c r="C10666" s="2">
        <v>44376.13924579772</v>
      </c>
      <c r="D10666">
        <v>9</v>
      </c>
    </row>
    <row r="10667" spans="1:4" x14ac:dyDescent="0.25">
      <c r="A10667">
        <v>258329</v>
      </c>
      <c r="B10667" t="s">
        <v>3</v>
      </c>
      <c r="C10667" s="2">
        <v>44374.81617510684</v>
      </c>
      <c r="D10667">
        <v>11</v>
      </c>
    </row>
    <row r="10668" spans="1:4" x14ac:dyDescent="0.25">
      <c r="A10668">
        <v>258350</v>
      </c>
      <c r="B10668" t="s">
        <v>20</v>
      </c>
      <c r="C10668" s="2">
        <v>44341.970287428776</v>
      </c>
      <c r="D10668">
        <v>7</v>
      </c>
    </row>
    <row r="10669" spans="1:4" x14ac:dyDescent="0.25">
      <c r="A10669">
        <v>258360</v>
      </c>
      <c r="B10669" t="s">
        <v>5</v>
      </c>
      <c r="C10669" s="2">
        <v>44406.589853169513</v>
      </c>
      <c r="D10669">
        <v>6</v>
      </c>
    </row>
    <row r="10670" spans="1:4" x14ac:dyDescent="0.25">
      <c r="A10670">
        <v>258366</v>
      </c>
      <c r="B10670" t="s">
        <v>12</v>
      </c>
      <c r="C10670" s="2">
        <v>44370.749643233619</v>
      </c>
      <c r="D10670">
        <v>18</v>
      </c>
    </row>
    <row r="10671" spans="1:4" x14ac:dyDescent="0.25">
      <c r="A10671">
        <v>258375</v>
      </c>
      <c r="B10671" t="s">
        <v>7</v>
      </c>
      <c r="C10671" s="2">
        <v>44299.827752172365</v>
      </c>
      <c r="D10671">
        <v>29</v>
      </c>
    </row>
    <row r="10672" spans="1:4" x14ac:dyDescent="0.25">
      <c r="A10672">
        <v>258377</v>
      </c>
      <c r="B10672" t="s">
        <v>3</v>
      </c>
      <c r="C10672" s="2">
        <v>44344.39284907408</v>
      </c>
      <c r="D10672">
        <v>9</v>
      </c>
    </row>
    <row r="10673" spans="1:4" x14ac:dyDescent="0.25">
      <c r="A10673">
        <v>258428</v>
      </c>
      <c r="B10673" t="s">
        <v>2</v>
      </c>
      <c r="C10673" s="2">
        <v>44342.896028881769</v>
      </c>
      <c r="D10673">
        <v>16</v>
      </c>
    </row>
    <row r="10674" spans="1:4" x14ac:dyDescent="0.25">
      <c r="A10674">
        <v>258438</v>
      </c>
      <c r="B10674" t="s">
        <v>3</v>
      </c>
      <c r="C10674" s="2">
        <v>44402.009601103993</v>
      </c>
      <c r="D10674">
        <v>3</v>
      </c>
    </row>
    <row r="10675" spans="1:4" x14ac:dyDescent="0.25">
      <c r="A10675">
        <v>258439</v>
      </c>
      <c r="B10675" t="s">
        <v>2</v>
      </c>
      <c r="C10675" s="2">
        <v>44406.622277457267</v>
      </c>
      <c r="D10675">
        <v>5</v>
      </c>
    </row>
    <row r="10676" spans="1:4" x14ac:dyDescent="0.25">
      <c r="A10676">
        <v>258442</v>
      </c>
      <c r="B10676" t="s">
        <v>3</v>
      </c>
      <c r="C10676" s="2">
        <v>44394.753002706551</v>
      </c>
      <c r="D10676">
        <v>7</v>
      </c>
    </row>
    <row r="10677" spans="1:4" x14ac:dyDescent="0.25">
      <c r="A10677">
        <v>258446</v>
      </c>
      <c r="B10677" t="s">
        <v>3</v>
      </c>
      <c r="C10677" s="2">
        <v>44373.021274501421</v>
      </c>
      <c r="D10677">
        <v>16</v>
      </c>
    </row>
    <row r="10678" spans="1:4" x14ac:dyDescent="0.25">
      <c r="A10678">
        <v>258634</v>
      </c>
      <c r="B10678" t="s">
        <v>2</v>
      </c>
      <c r="C10678" s="2">
        <v>44311.166280519945</v>
      </c>
      <c r="D10678">
        <v>12</v>
      </c>
    </row>
    <row r="10679" spans="1:4" x14ac:dyDescent="0.25">
      <c r="A10679">
        <v>258643</v>
      </c>
      <c r="B10679" t="s">
        <v>3</v>
      </c>
      <c r="C10679" s="2">
        <v>44343.983582514244</v>
      </c>
      <c r="D10679">
        <v>6</v>
      </c>
    </row>
    <row r="10680" spans="1:4" x14ac:dyDescent="0.25">
      <c r="A10680">
        <v>258664</v>
      </c>
      <c r="B10680" t="s">
        <v>2</v>
      </c>
      <c r="C10680" s="2">
        <v>44341.455339316235</v>
      </c>
      <c r="D10680">
        <v>11</v>
      </c>
    </row>
    <row r="10681" spans="1:4" x14ac:dyDescent="0.25">
      <c r="A10681">
        <v>258675</v>
      </c>
      <c r="B10681" t="s">
        <v>5</v>
      </c>
      <c r="C10681" s="2">
        <v>44352.82445252849</v>
      </c>
      <c r="D10681">
        <v>4</v>
      </c>
    </row>
    <row r="10682" spans="1:4" x14ac:dyDescent="0.25">
      <c r="A10682">
        <v>258682</v>
      </c>
      <c r="B10682" t="s">
        <v>11</v>
      </c>
      <c r="C10682" s="2">
        <v>44372.558645726494</v>
      </c>
      <c r="D10682">
        <v>10</v>
      </c>
    </row>
    <row r="10683" spans="1:4" x14ac:dyDescent="0.25">
      <c r="A10683">
        <v>258694</v>
      </c>
      <c r="B10683" t="s">
        <v>2</v>
      </c>
      <c r="C10683" s="2">
        <v>44292.377359401711</v>
      </c>
      <c r="D10683">
        <v>16</v>
      </c>
    </row>
    <row r="10684" spans="1:4" x14ac:dyDescent="0.25">
      <c r="A10684">
        <v>258704</v>
      </c>
      <c r="B10684" t="s">
        <v>2</v>
      </c>
      <c r="C10684" s="2">
        <v>44374.824827955847</v>
      </c>
      <c r="D10684">
        <v>6</v>
      </c>
    </row>
    <row r="10685" spans="1:4" x14ac:dyDescent="0.25">
      <c r="A10685">
        <v>258757</v>
      </c>
      <c r="B10685" t="s">
        <v>3</v>
      </c>
      <c r="C10685" s="2">
        <v>44371.510066168092</v>
      </c>
      <c r="D10685">
        <v>5</v>
      </c>
    </row>
    <row r="10686" spans="1:4" x14ac:dyDescent="0.25">
      <c r="A10686">
        <v>258763</v>
      </c>
      <c r="B10686" t="s">
        <v>5</v>
      </c>
      <c r="C10686" s="2">
        <v>44330.233285541311</v>
      </c>
      <c r="D10686">
        <v>10</v>
      </c>
    </row>
    <row r="10687" spans="1:4" x14ac:dyDescent="0.25">
      <c r="A10687">
        <v>258772</v>
      </c>
      <c r="B10687" t="s">
        <v>3</v>
      </c>
      <c r="C10687" s="2">
        <v>44392.98561082621</v>
      </c>
      <c r="D10687">
        <v>6</v>
      </c>
    </row>
    <row r="10688" spans="1:4" x14ac:dyDescent="0.25">
      <c r="A10688">
        <v>258773</v>
      </c>
      <c r="B10688" t="s">
        <v>2</v>
      </c>
      <c r="C10688" s="2">
        <v>44344.762971296295</v>
      </c>
      <c r="D10688">
        <v>15</v>
      </c>
    </row>
    <row r="10689" spans="1:4" x14ac:dyDescent="0.25">
      <c r="A10689">
        <v>258806</v>
      </c>
      <c r="B10689" t="s">
        <v>5</v>
      </c>
      <c r="C10689" s="2">
        <v>44316.425902670941</v>
      </c>
      <c r="D10689">
        <v>4</v>
      </c>
    </row>
    <row r="10690" spans="1:4" x14ac:dyDescent="0.25">
      <c r="A10690">
        <v>258838</v>
      </c>
      <c r="B10690" t="s">
        <v>3</v>
      </c>
      <c r="C10690" s="2">
        <v>44342.82562400285</v>
      </c>
      <c r="D10690">
        <v>9</v>
      </c>
    </row>
    <row r="10691" spans="1:4" x14ac:dyDescent="0.25">
      <c r="A10691">
        <v>258840</v>
      </c>
      <c r="B10691" t="s">
        <v>2</v>
      </c>
      <c r="C10691" s="2">
        <v>44296.120036502849</v>
      </c>
      <c r="D10691">
        <v>24</v>
      </c>
    </row>
    <row r="10692" spans="1:4" x14ac:dyDescent="0.25">
      <c r="A10692">
        <v>258843</v>
      </c>
      <c r="B10692" t="s">
        <v>2</v>
      </c>
      <c r="C10692" s="2">
        <v>44310.065937143874</v>
      </c>
      <c r="D10692">
        <v>4</v>
      </c>
    </row>
    <row r="10693" spans="1:4" x14ac:dyDescent="0.25">
      <c r="A10693">
        <v>258885</v>
      </c>
      <c r="B10693" t="s">
        <v>3</v>
      </c>
      <c r="C10693" s="2">
        <v>44293.971752492886</v>
      </c>
      <c r="D10693">
        <v>3</v>
      </c>
    </row>
    <row r="10694" spans="1:4" x14ac:dyDescent="0.25">
      <c r="A10694">
        <v>258916</v>
      </c>
      <c r="B10694" t="s">
        <v>19</v>
      </c>
      <c r="C10694" s="2">
        <v>44311.558759650994</v>
      </c>
      <c r="D10694">
        <v>8</v>
      </c>
    </row>
    <row r="10695" spans="1:4" x14ac:dyDescent="0.25">
      <c r="A10695">
        <v>258959</v>
      </c>
      <c r="B10695" t="s">
        <v>10</v>
      </c>
      <c r="C10695" s="2">
        <v>44343.82732001425</v>
      </c>
      <c r="D10695">
        <v>7</v>
      </c>
    </row>
    <row r="10696" spans="1:4" x14ac:dyDescent="0.25">
      <c r="A10696">
        <v>258966</v>
      </c>
      <c r="B10696" t="s">
        <v>5</v>
      </c>
      <c r="C10696" s="2">
        <v>44350.809259650996</v>
      </c>
      <c r="D10696">
        <v>14</v>
      </c>
    </row>
    <row r="10697" spans="1:4" x14ac:dyDescent="0.25">
      <c r="A10697">
        <v>258968</v>
      </c>
      <c r="B10697" t="s">
        <v>2</v>
      </c>
      <c r="C10697" s="2">
        <v>44313.650337642452</v>
      </c>
      <c r="D10697">
        <v>17</v>
      </c>
    </row>
    <row r="10698" spans="1:4" x14ac:dyDescent="0.25">
      <c r="A10698">
        <v>258990</v>
      </c>
      <c r="B10698" t="s">
        <v>2</v>
      </c>
      <c r="C10698" s="2">
        <v>44302.269246189462</v>
      </c>
      <c r="D10698">
        <v>12</v>
      </c>
    </row>
    <row r="10699" spans="1:4" x14ac:dyDescent="0.25">
      <c r="A10699">
        <v>258998</v>
      </c>
      <c r="B10699" t="s">
        <v>5</v>
      </c>
      <c r="C10699" s="2">
        <v>44317.547908012828</v>
      </c>
      <c r="D10699">
        <v>14</v>
      </c>
    </row>
    <row r="10700" spans="1:4" x14ac:dyDescent="0.25">
      <c r="A10700">
        <v>259029</v>
      </c>
      <c r="B10700" t="s">
        <v>2</v>
      </c>
      <c r="C10700" s="2">
        <v>44370.97882001425</v>
      </c>
      <c r="D10700">
        <v>12</v>
      </c>
    </row>
    <row r="10701" spans="1:4" x14ac:dyDescent="0.25">
      <c r="A10701">
        <v>259078</v>
      </c>
      <c r="B10701" t="s">
        <v>7</v>
      </c>
      <c r="C10701" s="2">
        <v>44374.984636075496</v>
      </c>
      <c r="D10701">
        <v>14</v>
      </c>
    </row>
    <row r="10702" spans="1:4" x14ac:dyDescent="0.25">
      <c r="A10702">
        <v>259096</v>
      </c>
      <c r="B10702" t="s">
        <v>2</v>
      </c>
      <c r="C10702" s="2">
        <v>44313.300042770657</v>
      </c>
      <c r="D10702">
        <v>14</v>
      </c>
    </row>
    <row r="10703" spans="1:4" x14ac:dyDescent="0.25">
      <c r="A10703">
        <v>259116</v>
      </c>
      <c r="B10703" t="s">
        <v>5</v>
      </c>
      <c r="C10703" s="2">
        <v>44291.087520014247</v>
      </c>
      <c r="D10703">
        <v>3</v>
      </c>
    </row>
    <row r="10704" spans="1:4" x14ac:dyDescent="0.25">
      <c r="A10704">
        <v>259125</v>
      </c>
      <c r="B10704" t="s">
        <v>3</v>
      </c>
      <c r="C10704" s="2">
        <v>44325.325625391735</v>
      </c>
      <c r="D10704">
        <v>17</v>
      </c>
    </row>
    <row r="10705" spans="1:4" x14ac:dyDescent="0.25">
      <c r="A10705">
        <v>259131</v>
      </c>
      <c r="B10705" t="s">
        <v>3</v>
      </c>
      <c r="C10705" s="2">
        <v>44311.76141399573</v>
      </c>
      <c r="D10705">
        <v>21</v>
      </c>
    </row>
    <row r="10706" spans="1:4" x14ac:dyDescent="0.25">
      <c r="A10706">
        <v>259141</v>
      </c>
      <c r="B10706" t="s">
        <v>6</v>
      </c>
      <c r="C10706" s="2">
        <v>44309.291149679491</v>
      </c>
      <c r="D10706">
        <v>15</v>
      </c>
    </row>
    <row r="10707" spans="1:4" x14ac:dyDescent="0.25">
      <c r="A10707">
        <v>259196</v>
      </c>
      <c r="B10707" t="s">
        <v>3</v>
      </c>
      <c r="C10707" s="2">
        <v>44373.860577884618</v>
      </c>
      <c r="D10707">
        <v>11</v>
      </c>
    </row>
    <row r="10708" spans="1:4" x14ac:dyDescent="0.25">
      <c r="A10708">
        <v>259200</v>
      </c>
      <c r="B10708" t="s">
        <v>13</v>
      </c>
      <c r="C10708" s="2">
        <v>44345.486893019937</v>
      </c>
      <c r="D10708">
        <v>13</v>
      </c>
    </row>
    <row r="10709" spans="1:4" x14ac:dyDescent="0.25">
      <c r="A10709">
        <v>259213</v>
      </c>
      <c r="B10709" t="s">
        <v>20</v>
      </c>
      <c r="C10709" s="2">
        <v>44310.104010363255</v>
      </c>
      <c r="D10709">
        <v>17</v>
      </c>
    </row>
    <row r="10710" spans="1:4" x14ac:dyDescent="0.25">
      <c r="A10710">
        <v>259254</v>
      </c>
      <c r="B10710" t="s">
        <v>5</v>
      </c>
      <c r="C10710" s="2">
        <v>44349.484367272082</v>
      </c>
      <c r="D10710">
        <v>13</v>
      </c>
    </row>
    <row r="10711" spans="1:4" x14ac:dyDescent="0.25">
      <c r="A10711">
        <v>259266</v>
      </c>
      <c r="B10711" t="s">
        <v>5</v>
      </c>
      <c r="C10711" s="2">
        <v>44386.833144123935</v>
      </c>
      <c r="D10711">
        <v>5</v>
      </c>
    </row>
    <row r="10712" spans="1:4" x14ac:dyDescent="0.25">
      <c r="A10712">
        <v>259275</v>
      </c>
      <c r="B10712" t="s">
        <v>2</v>
      </c>
      <c r="C10712" s="2">
        <v>44302.780806196584</v>
      </c>
      <c r="D10712">
        <v>1</v>
      </c>
    </row>
    <row r="10713" spans="1:4" x14ac:dyDescent="0.25">
      <c r="A10713">
        <v>259278</v>
      </c>
      <c r="B10713" t="s">
        <v>2</v>
      </c>
      <c r="C10713" s="2">
        <v>44359.296283297721</v>
      </c>
      <c r="D10713">
        <v>9</v>
      </c>
    </row>
    <row r="10714" spans="1:4" x14ac:dyDescent="0.25">
      <c r="A10714">
        <v>259291</v>
      </c>
      <c r="B10714" t="s">
        <v>2</v>
      </c>
      <c r="C10714" s="2">
        <v>44321.565473753566</v>
      </c>
      <c r="D10714">
        <v>18</v>
      </c>
    </row>
    <row r="10715" spans="1:4" x14ac:dyDescent="0.25">
      <c r="A10715">
        <v>259308</v>
      </c>
      <c r="B10715" t="s">
        <v>2</v>
      </c>
      <c r="C10715" s="2">
        <v>44314.080507834755</v>
      </c>
      <c r="D10715">
        <v>20</v>
      </c>
    </row>
    <row r="10716" spans="1:4" x14ac:dyDescent="0.25">
      <c r="A10716">
        <v>259356</v>
      </c>
      <c r="B10716" t="s">
        <v>7</v>
      </c>
      <c r="C10716" s="2">
        <v>44343.508997115387</v>
      </c>
      <c r="D10716">
        <v>9</v>
      </c>
    </row>
    <row r="10717" spans="1:4" x14ac:dyDescent="0.25">
      <c r="A10717">
        <v>259373</v>
      </c>
      <c r="B10717" t="s">
        <v>2</v>
      </c>
      <c r="C10717" s="2">
        <v>44376.261174430205</v>
      </c>
      <c r="D10717">
        <v>3</v>
      </c>
    </row>
    <row r="10718" spans="1:4" x14ac:dyDescent="0.25">
      <c r="A10718">
        <v>259507</v>
      </c>
      <c r="B10718" t="s">
        <v>7</v>
      </c>
      <c r="C10718" s="2">
        <v>44346.957375391736</v>
      </c>
      <c r="D10718">
        <v>9</v>
      </c>
    </row>
    <row r="10719" spans="1:4" x14ac:dyDescent="0.25">
      <c r="A10719">
        <v>259524</v>
      </c>
      <c r="B10719" t="s">
        <v>7</v>
      </c>
      <c r="C10719" s="2">
        <v>44317.939256160971</v>
      </c>
      <c r="D10719">
        <v>20</v>
      </c>
    </row>
    <row r="10720" spans="1:4" x14ac:dyDescent="0.25">
      <c r="A10720">
        <v>259642</v>
      </c>
      <c r="B10720" t="s">
        <v>2</v>
      </c>
      <c r="C10720" s="2">
        <v>44408.89355455841</v>
      </c>
      <c r="D10720">
        <v>5</v>
      </c>
    </row>
    <row r="10721" spans="1:4" x14ac:dyDescent="0.25">
      <c r="A10721">
        <v>259655</v>
      </c>
      <c r="B10721" t="s">
        <v>2</v>
      </c>
      <c r="C10721" s="2">
        <v>44371.87273596866</v>
      </c>
      <c r="D10721">
        <v>5</v>
      </c>
    </row>
    <row r="10722" spans="1:4" x14ac:dyDescent="0.25">
      <c r="A10722">
        <v>259660</v>
      </c>
      <c r="B10722" t="s">
        <v>7</v>
      </c>
      <c r="C10722" s="2">
        <v>44316.484526353277</v>
      </c>
      <c r="D10722">
        <v>12</v>
      </c>
    </row>
    <row r="10723" spans="1:4" x14ac:dyDescent="0.25">
      <c r="A10723">
        <v>259666</v>
      </c>
      <c r="B10723" t="s">
        <v>7</v>
      </c>
      <c r="C10723" s="2">
        <v>44311.205886004274</v>
      </c>
      <c r="D10723">
        <v>16</v>
      </c>
    </row>
    <row r="10724" spans="1:4" x14ac:dyDescent="0.25">
      <c r="A10724">
        <v>259705</v>
      </c>
      <c r="B10724" t="s">
        <v>7</v>
      </c>
      <c r="C10724" s="2">
        <v>44300.483467735045</v>
      </c>
      <c r="D10724">
        <v>8</v>
      </c>
    </row>
    <row r="10725" spans="1:4" x14ac:dyDescent="0.25">
      <c r="A10725">
        <v>259775</v>
      </c>
      <c r="B10725" t="s">
        <v>3</v>
      </c>
      <c r="C10725" s="2">
        <v>44340.377987678068</v>
      </c>
      <c r="D10725">
        <v>11</v>
      </c>
    </row>
    <row r="10726" spans="1:4" x14ac:dyDescent="0.25">
      <c r="A10726">
        <v>259805</v>
      </c>
      <c r="B10726" t="s">
        <v>7</v>
      </c>
      <c r="C10726" s="2">
        <v>44407.840811502851</v>
      </c>
      <c r="D10726">
        <v>7</v>
      </c>
    </row>
    <row r="10727" spans="1:4" x14ac:dyDescent="0.25">
      <c r="A10727">
        <v>259850</v>
      </c>
      <c r="B10727" t="s">
        <v>7</v>
      </c>
      <c r="C10727" s="2">
        <v>44309.222087927352</v>
      </c>
      <c r="D10727">
        <v>18</v>
      </c>
    </row>
    <row r="10728" spans="1:4" x14ac:dyDescent="0.25">
      <c r="A10728">
        <v>259855</v>
      </c>
      <c r="B10728" t="s">
        <v>3</v>
      </c>
      <c r="C10728" s="2">
        <v>44373.171718945865</v>
      </c>
      <c r="D10728">
        <v>18</v>
      </c>
    </row>
    <row r="10729" spans="1:4" x14ac:dyDescent="0.25">
      <c r="A10729">
        <v>259863</v>
      </c>
      <c r="B10729" t="s">
        <v>17</v>
      </c>
      <c r="C10729" s="2">
        <v>44316.844960612529</v>
      </c>
      <c r="D10729">
        <v>21</v>
      </c>
    </row>
    <row r="10730" spans="1:4" x14ac:dyDescent="0.25">
      <c r="A10730">
        <v>259864</v>
      </c>
      <c r="B10730" t="s">
        <v>5</v>
      </c>
      <c r="C10730" s="2">
        <v>44314.312928205123</v>
      </c>
      <c r="D10730">
        <v>19</v>
      </c>
    </row>
    <row r="10731" spans="1:4" x14ac:dyDescent="0.25">
      <c r="A10731">
        <v>259872</v>
      </c>
      <c r="B10731" t="s">
        <v>3</v>
      </c>
      <c r="C10731" s="2">
        <v>44301.869448290607</v>
      </c>
      <c r="D10731">
        <v>18</v>
      </c>
    </row>
    <row r="10732" spans="1:4" x14ac:dyDescent="0.25">
      <c r="A10732">
        <v>259879</v>
      </c>
      <c r="B10732" t="s">
        <v>18</v>
      </c>
      <c r="C10732" s="2">
        <v>44333.830500213684</v>
      </c>
      <c r="D10732">
        <v>3</v>
      </c>
    </row>
    <row r="10733" spans="1:4" x14ac:dyDescent="0.25">
      <c r="A10733">
        <v>259919</v>
      </c>
      <c r="B10733" t="s">
        <v>5</v>
      </c>
      <c r="C10733" s="2">
        <v>44308.464754059823</v>
      </c>
      <c r="D10733">
        <v>9</v>
      </c>
    </row>
    <row r="10734" spans="1:4" x14ac:dyDescent="0.25">
      <c r="A10734">
        <v>259926</v>
      </c>
      <c r="B10734" t="s">
        <v>5</v>
      </c>
      <c r="C10734" s="2">
        <v>44315.458825142457</v>
      </c>
      <c r="D10734">
        <v>5</v>
      </c>
    </row>
    <row r="10735" spans="1:4" x14ac:dyDescent="0.25">
      <c r="A10735">
        <v>259958</v>
      </c>
      <c r="B10735" t="s">
        <v>16</v>
      </c>
      <c r="C10735" s="2">
        <v>44309.50858162393</v>
      </c>
      <c r="D10735">
        <v>19</v>
      </c>
    </row>
    <row r="10736" spans="1:4" x14ac:dyDescent="0.25">
      <c r="A10736">
        <v>259982</v>
      </c>
      <c r="B10736" t="s">
        <v>3</v>
      </c>
      <c r="C10736" s="2">
        <v>44344.805786752135</v>
      </c>
      <c r="D10736">
        <v>3</v>
      </c>
    </row>
    <row r="10737" spans="1:4" x14ac:dyDescent="0.25">
      <c r="A10737">
        <v>259987</v>
      </c>
      <c r="B10737" t="s">
        <v>7</v>
      </c>
      <c r="C10737" s="2">
        <v>44317.234618019946</v>
      </c>
      <c r="D10737">
        <v>16</v>
      </c>
    </row>
    <row r="10738" spans="1:4" x14ac:dyDescent="0.25">
      <c r="A10738">
        <v>260002</v>
      </c>
      <c r="B10738" t="s">
        <v>5</v>
      </c>
      <c r="C10738" s="2">
        <v>44307.989530519946</v>
      </c>
      <c r="D10738">
        <v>7</v>
      </c>
    </row>
    <row r="10739" spans="1:4" x14ac:dyDescent="0.25">
      <c r="A10739">
        <v>260028</v>
      </c>
      <c r="B10739" t="s">
        <v>5</v>
      </c>
      <c r="C10739" s="2">
        <v>44340.712656659547</v>
      </c>
      <c r="D10739">
        <v>5</v>
      </c>
    </row>
    <row r="10740" spans="1:4" x14ac:dyDescent="0.25">
      <c r="A10740">
        <v>260063</v>
      </c>
      <c r="B10740" t="s">
        <v>2</v>
      </c>
      <c r="C10740" s="2">
        <v>44284.819082727918</v>
      </c>
      <c r="D10740">
        <v>13</v>
      </c>
    </row>
    <row r="10741" spans="1:4" x14ac:dyDescent="0.25">
      <c r="A10741">
        <v>260066</v>
      </c>
      <c r="B10741" t="s">
        <v>5</v>
      </c>
      <c r="C10741" s="2">
        <v>44350.925012891734</v>
      </c>
      <c r="D10741">
        <v>2</v>
      </c>
    </row>
    <row r="10742" spans="1:4" x14ac:dyDescent="0.25">
      <c r="A10742">
        <v>260081</v>
      </c>
      <c r="B10742" t="s">
        <v>5</v>
      </c>
      <c r="C10742" s="2">
        <v>44393.423859188035</v>
      </c>
      <c r="D10742">
        <v>5</v>
      </c>
    </row>
    <row r="10743" spans="1:4" x14ac:dyDescent="0.25">
      <c r="A10743">
        <v>260127</v>
      </c>
      <c r="B10743" t="s">
        <v>3</v>
      </c>
      <c r="C10743" s="2">
        <v>44308.574884864669</v>
      </c>
      <c r="D10743">
        <v>17</v>
      </c>
    </row>
    <row r="10744" spans="1:4" x14ac:dyDescent="0.25">
      <c r="A10744">
        <v>260136</v>
      </c>
      <c r="B10744" t="s">
        <v>3</v>
      </c>
      <c r="C10744" s="2">
        <v>44336.623389280627</v>
      </c>
      <c r="D10744">
        <v>6</v>
      </c>
    </row>
    <row r="10745" spans="1:4" x14ac:dyDescent="0.25">
      <c r="A10745">
        <v>260139</v>
      </c>
      <c r="B10745" t="s">
        <v>7</v>
      </c>
      <c r="C10745" s="2">
        <v>44340.75191752136</v>
      </c>
      <c r="D10745">
        <v>12</v>
      </c>
    </row>
    <row r="10746" spans="1:4" x14ac:dyDescent="0.25">
      <c r="A10746">
        <v>260143</v>
      </c>
      <c r="B10746" t="s">
        <v>2</v>
      </c>
      <c r="C10746" s="2">
        <v>44312.698669159545</v>
      </c>
      <c r="D10746">
        <v>17</v>
      </c>
    </row>
    <row r="10747" spans="1:4" x14ac:dyDescent="0.25">
      <c r="A10747">
        <v>260155</v>
      </c>
      <c r="B10747" t="s">
        <v>6</v>
      </c>
      <c r="C10747" s="2">
        <v>44342.063729344729</v>
      </c>
      <c r="D10747">
        <v>9</v>
      </c>
    </row>
    <row r="10748" spans="1:4" x14ac:dyDescent="0.25">
      <c r="A10748">
        <v>260169</v>
      </c>
      <c r="B10748" t="s">
        <v>2</v>
      </c>
      <c r="C10748" s="2">
        <v>44385.898899643878</v>
      </c>
      <c r="D10748">
        <v>9</v>
      </c>
    </row>
    <row r="10749" spans="1:4" x14ac:dyDescent="0.25">
      <c r="A10749">
        <v>260176</v>
      </c>
      <c r="B10749" t="s">
        <v>6</v>
      </c>
      <c r="C10749" s="2">
        <v>44387.986096403132</v>
      </c>
      <c r="D10749">
        <v>7</v>
      </c>
    </row>
    <row r="10750" spans="1:4" x14ac:dyDescent="0.25">
      <c r="A10750">
        <v>260180</v>
      </c>
      <c r="B10750" t="s">
        <v>3</v>
      </c>
      <c r="C10750" s="2">
        <v>44309.770894836176</v>
      </c>
      <c r="D10750">
        <v>11</v>
      </c>
    </row>
    <row r="10751" spans="1:4" x14ac:dyDescent="0.25">
      <c r="A10751">
        <v>260234</v>
      </c>
      <c r="B10751" t="s">
        <v>3</v>
      </c>
      <c r="C10751" s="2">
        <v>44302.453709188034</v>
      </c>
      <c r="D10751">
        <v>1</v>
      </c>
    </row>
    <row r="10752" spans="1:4" x14ac:dyDescent="0.25">
      <c r="A10752">
        <v>260235</v>
      </c>
      <c r="B10752" t="s">
        <v>7</v>
      </c>
      <c r="C10752" s="2">
        <v>44313.310191559824</v>
      </c>
      <c r="D10752">
        <v>6</v>
      </c>
    </row>
    <row r="10753" spans="1:4" x14ac:dyDescent="0.25">
      <c r="A10753">
        <v>260295</v>
      </c>
      <c r="B10753" t="s">
        <v>5</v>
      </c>
      <c r="C10753" s="2">
        <v>44328.547759259265</v>
      </c>
      <c r="D10753">
        <v>4</v>
      </c>
    </row>
    <row r="10754" spans="1:4" x14ac:dyDescent="0.25">
      <c r="A10754">
        <v>260312</v>
      </c>
      <c r="B10754" t="s">
        <v>22</v>
      </c>
      <c r="C10754" s="2">
        <v>44330.238026282052</v>
      </c>
      <c r="D10754">
        <v>6</v>
      </c>
    </row>
    <row r="10755" spans="1:4" x14ac:dyDescent="0.25">
      <c r="A10755">
        <v>260410</v>
      </c>
      <c r="B10755" t="s">
        <v>7</v>
      </c>
      <c r="C10755" s="2">
        <v>44375.1378710114</v>
      </c>
      <c r="D10755">
        <v>12</v>
      </c>
    </row>
    <row r="10756" spans="1:4" x14ac:dyDescent="0.25">
      <c r="A10756">
        <v>260412</v>
      </c>
      <c r="B10756" t="s">
        <v>5</v>
      </c>
      <c r="C10756" s="2">
        <v>44371.283298041308</v>
      </c>
      <c r="D10756">
        <v>9</v>
      </c>
    </row>
    <row r="10757" spans="1:4" x14ac:dyDescent="0.25">
      <c r="A10757">
        <v>260424</v>
      </c>
      <c r="B10757" t="s">
        <v>2</v>
      </c>
      <c r="C10757" s="2">
        <v>44353.921082549859</v>
      </c>
      <c r="D10757">
        <v>16</v>
      </c>
    </row>
    <row r="10758" spans="1:4" x14ac:dyDescent="0.25">
      <c r="A10758">
        <v>260454</v>
      </c>
      <c r="B10758" t="s">
        <v>5</v>
      </c>
      <c r="C10758" s="2">
        <v>44306.87676399573</v>
      </c>
      <c r="D10758">
        <v>8</v>
      </c>
    </row>
    <row r="10759" spans="1:4" x14ac:dyDescent="0.25">
      <c r="A10759">
        <v>260457</v>
      </c>
      <c r="B10759" t="s">
        <v>2</v>
      </c>
      <c r="C10759" s="2">
        <v>44359.551716346155</v>
      </c>
      <c r="D10759">
        <v>11</v>
      </c>
    </row>
    <row r="10760" spans="1:4" x14ac:dyDescent="0.25">
      <c r="A10760">
        <v>260478</v>
      </c>
      <c r="B10760" t="s">
        <v>7</v>
      </c>
      <c r="C10760" s="2">
        <v>44300.228728881768</v>
      </c>
      <c r="D10760">
        <v>25</v>
      </c>
    </row>
    <row r="10761" spans="1:4" x14ac:dyDescent="0.25">
      <c r="A10761">
        <v>260499</v>
      </c>
      <c r="B10761" t="s">
        <v>3</v>
      </c>
      <c r="C10761" s="2">
        <v>44375.215030733627</v>
      </c>
      <c r="D10761">
        <v>10</v>
      </c>
    </row>
    <row r="10762" spans="1:4" x14ac:dyDescent="0.25">
      <c r="A10762">
        <v>260546</v>
      </c>
      <c r="B10762" t="s">
        <v>3</v>
      </c>
      <c r="C10762" s="2">
        <v>44339.640597150996</v>
      </c>
      <c r="D10762">
        <v>10</v>
      </c>
    </row>
    <row r="10763" spans="1:4" x14ac:dyDescent="0.25">
      <c r="A10763">
        <v>260563</v>
      </c>
      <c r="B10763" t="s">
        <v>17</v>
      </c>
      <c r="C10763" s="2">
        <v>44312.188306873213</v>
      </c>
      <c r="D10763">
        <v>4</v>
      </c>
    </row>
    <row r="10764" spans="1:4" x14ac:dyDescent="0.25">
      <c r="A10764">
        <v>260712</v>
      </c>
      <c r="B10764" t="s">
        <v>3</v>
      </c>
      <c r="C10764" s="2">
        <v>44295.755995014246</v>
      </c>
      <c r="D10764">
        <v>2</v>
      </c>
    </row>
    <row r="10765" spans="1:4" x14ac:dyDescent="0.25">
      <c r="A10765">
        <v>260718</v>
      </c>
      <c r="B10765" t="s">
        <v>2</v>
      </c>
      <c r="C10765" s="2">
        <v>44342.900756410258</v>
      </c>
      <c r="D10765">
        <v>15</v>
      </c>
    </row>
    <row r="10766" spans="1:4" x14ac:dyDescent="0.25">
      <c r="A10766">
        <v>260721</v>
      </c>
      <c r="B10766" t="s">
        <v>2</v>
      </c>
      <c r="C10766" s="2">
        <v>44325.851017521367</v>
      </c>
      <c r="D10766">
        <v>2</v>
      </c>
    </row>
    <row r="10767" spans="1:4" x14ac:dyDescent="0.25">
      <c r="A10767">
        <v>260781</v>
      </c>
      <c r="B10767" t="s">
        <v>2</v>
      </c>
      <c r="C10767" s="2">
        <v>44314.46814989316</v>
      </c>
      <c r="D10767">
        <v>7</v>
      </c>
    </row>
    <row r="10768" spans="1:4" x14ac:dyDescent="0.25">
      <c r="A10768">
        <v>260787</v>
      </c>
      <c r="B10768" t="s">
        <v>7</v>
      </c>
      <c r="C10768" s="2">
        <v>44406.540997115386</v>
      </c>
      <c r="D10768">
        <v>5</v>
      </c>
    </row>
    <row r="10769" spans="1:4" x14ac:dyDescent="0.25">
      <c r="A10769">
        <v>260790</v>
      </c>
      <c r="B10769" t="s">
        <v>7</v>
      </c>
      <c r="C10769" s="2">
        <v>44371.280497578351</v>
      </c>
      <c r="D10769">
        <v>5</v>
      </c>
    </row>
    <row r="10770" spans="1:4" x14ac:dyDescent="0.25">
      <c r="A10770">
        <v>260792</v>
      </c>
      <c r="B10770" t="s">
        <v>2</v>
      </c>
      <c r="C10770" s="2">
        <v>44343.925700641026</v>
      </c>
      <c r="D10770">
        <v>11</v>
      </c>
    </row>
    <row r="10771" spans="1:4" x14ac:dyDescent="0.25">
      <c r="A10771">
        <v>260823</v>
      </c>
      <c r="B10771" t="s">
        <v>6</v>
      </c>
      <c r="C10771" s="2">
        <v>44310.400327955846</v>
      </c>
      <c r="D10771">
        <v>7</v>
      </c>
    </row>
    <row r="10772" spans="1:4" x14ac:dyDescent="0.25">
      <c r="A10772">
        <v>260827</v>
      </c>
      <c r="B10772" t="s">
        <v>7</v>
      </c>
      <c r="C10772" s="2">
        <v>44322.810270833332</v>
      </c>
      <c r="D10772">
        <v>23</v>
      </c>
    </row>
    <row r="10773" spans="1:4" x14ac:dyDescent="0.25">
      <c r="A10773">
        <v>260850</v>
      </c>
      <c r="B10773" t="s">
        <v>2</v>
      </c>
      <c r="C10773" s="2">
        <v>44314.625489031343</v>
      </c>
      <c r="D10773">
        <v>16</v>
      </c>
    </row>
    <row r="10774" spans="1:4" x14ac:dyDescent="0.25">
      <c r="A10774">
        <v>260857</v>
      </c>
      <c r="B10774" t="s">
        <v>2</v>
      </c>
      <c r="C10774" s="2">
        <v>44311.888510363249</v>
      </c>
      <c r="D10774">
        <v>17</v>
      </c>
    </row>
    <row r="10775" spans="1:4" x14ac:dyDescent="0.25">
      <c r="A10775">
        <v>260912</v>
      </c>
      <c r="B10775" t="s">
        <v>2</v>
      </c>
      <c r="C10775" s="2">
        <v>44313.295233760684</v>
      </c>
      <c r="D10775">
        <v>15</v>
      </c>
    </row>
    <row r="10776" spans="1:4" x14ac:dyDescent="0.25">
      <c r="A10776">
        <v>260955</v>
      </c>
      <c r="B10776" t="s">
        <v>2</v>
      </c>
      <c r="C10776" s="2">
        <v>44340.667571509977</v>
      </c>
      <c r="D10776">
        <v>3</v>
      </c>
    </row>
    <row r="10777" spans="1:4" x14ac:dyDescent="0.25">
      <c r="A10777">
        <v>260956</v>
      </c>
      <c r="B10777" t="s">
        <v>2</v>
      </c>
      <c r="C10777" s="2">
        <v>44375.734030484331</v>
      </c>
      <c r="D10777">
        <v>11</v>
      </c>
    </row>
    <row r="10778" spans="1:4" x14ac:dyDescent="0.25">
      <c r="A10778">
        <v>260977</v>
      </c>
      <c r="B10778" t="s">
        <v>3</v>
      </c>
      <c r="C10778" s="2">
        <v>44379.575058475784</v>
      </c>
      <c r="D10778">
        <v>8</v>
      </c>
    </row>
    <row r="10779" spans="1:4" x14ac:dyDescent="0.25">
      <c r="A10779">
        <v>261004</v>
      </c>
      <c r="B10779" t="s">
        <v>7</v>
      </c>
      <c r="C10779" s="2">
        <v>44370.317391488599</v>
      </c>
      <c r="D10779">
        <v>8</v>
      </c>
    </row>
    <row r="10780" spans="1:4" x14ac:dyDescent="0.25">
      <c r="A10780">
        <v>261019</v>
      </c>
      <c r="B10780" t="s">
        <v>6</v>
      </c>
      <c r="C10780" s="2">
        <v>44323.295321011399</v>
      </c>
      <c r="D10780">
        <v>11</v>
      </c>
    </row>
    <row r="10781" spans="1:4" x14ac:dyDescent="0.25">
      <c r="A10781">
        <v>261020</v>
      </c>
      <c r="B10781" t="s">
        <v>3</v>
      </c>
      <c r="C10781" s="2">
        <v>44314.457638639607</v>
      </c>
      <c r="D10781">
        <v>19</v>
      </c>
    </row>
    <row r="10782" spans="1:4" x14ac:dyDescent="0.25">
      <c r="A10782">
        <v>261028</v>
      </c>
      <c r="B10782" t="s">
        <v>2</v>
      </c>
      <c r="C10782" s="2">
        <v>44373.399660398863</v>
      </c>
      <c r="D10782">
        <v>7</v>
      </c>
    </row>
    <row r="10783" spans="1:4" x14ac:dyDescent="0.25">
      <c r="A10783">
        <v>261030</v>
      </c>
      <c r="B10783" t="s">
        <v>2</v>
      </c>
      <c r="C10783" s="2">
        <v>44404.723738710825</v>
      </c>
      <c r="D10783">
        <v>5</v>
      </c>
    </row>
    <row r="10784" spans="1:4" x14ac:dyDescent="0.25">
      <c r="A10784">
        <v>261048</v>
      </c>
      <c r="B10784" t="s">
        <v>2</v>
      </c>
      <c r="C10784" s="2">
        <v>44344.813964209403</v>
      </c>
      <c r="D10784">
        <v>15</v>
      </c>
    </row>
    <row r="10785" spans="1:4" x14ac:dyDescent="0.25">
      <c r="A10785">
        <v>261055</v>
      </c>
      <c r="B10785" t="s">
        <v>2</v>
      </c>
      <c r="C10785" s="2">
        <v>44343.896208725069</v>
      </c>
      <c r="D10785">
        <v>16</v>
      </c>
    </row>
    <row r="10786" spans="1:4" x14ac:dyDescent="0.25">
      <c r="A10786">
        <v>261061</v>
      </c>
      <c r="B10786" t="s">
        <v>5</v>
      </c>
      <c r="C10786" s="2">
        <v>44375.422212464386</v>
      </c>
      <c r="D10786">
        <v>5</v>
      </c>
    </row>
    <row r="10787" spans="1:4" x14ac:dyDescent="0.25">
      <c r="A10787">
        <v>261071</v>
      </c>
      <c r="B10787" t="s">
        <v>14</v>
      </c>
      <c r="C10787" s="2">
        <v>44359.907931445865</v>
      </c>
      <c r="D10787">
        <v>16</v>
      </c>
    </row>
    <row r="10788" spans="1:4" x14ac:dyDescent="0.25">
      <c r="A10788">
        <v>261084</v>
      </c>
      <c r="B10788" t="s">
        <v>7</v>
      </c>
      <c r="C10788" s="2">
        <v>44309.99486481482</v>
      </c>
      <c r="D10788">
        <v>21</v>
      </c>
    </row>
    <row r="10789" spans="1:4" x14ac:dyDescent="0.25">
      <c r="A10789">
        <v>261096</v>
      </c>
      <c r="B10789" t="s">
        <v>16</v>
      </c>
      <c r="C10789" s="2">
        <v>44366.33621801994</v>
      </c>
      <c r="D10789">
        <v>2</v>
      </c>
    </row>
    <row r="10790" spans="1:4" x14ac:dyDescent="0.25">
      <c r="A10790">
        <v>261099</v>
      </c>
      <c r="B10790" t="s">
        <v>7</v>
      </c>
      <c r="C10790" s="2">
        <v>44374.638722613963</v>
      </c>
      <c r="D10790">
        <v>8</v>
      </c>
    </row>
    <row r="10791" spans="1:4" x14ac:dyDescent="0.25">
      <c r="A10791">
        <v>261115</v>
      </c>
      <c r="B10791" t="s">
        <v>7</v>
      </c>
      <c r="C10791" s="2">
        <v>44309.906664707974</v>
      </c>
      <c r="D10791">
        <v>8</v>
      </c>
    </row>
    <row r="10792" spans="1:4" x14ac:dyDescent="0.25">
      <c r="A10792">
        <v>261133</v>
      </c>
      <c r="B10792" t="s">
        <v>3</v>
      </c>
      <c r="C10792" s="2">
        <v>44371.973780733621</v>
      </c>
      <c r="D10792">
        <v>11</v>
      </c>
    </row>
    <row r="10793" spans="1:4" x14ac:dyDescent="0.25">
      <c r="A10793">
        <v>261144</v>
      </c>
      <c r="B10793" t="s">
        <v>2</v>
      </c>
      <c r="C10793" s="2">
        <v>44345.060805270659</v>
      </c>
      <c r="D10793">
        <v>15</v>
      </c>
    </row>
    <row r="10794" spans="1:4" x14ac:dyDescent="0.25">
      <c r="A10794">
        <v>261145</v>
      </c>
      <c r="B10794" t="s">
        <v>9</v>
      </c>
      <c r="C10794" s="2">
        <v>44346.676626780623</v>
      </c>
      <c r="D10794">
        <v>10</v>
      </c>
    </row>
    <row r="10795" spans="1:4" x14ac:dyDescent="0.25">
      <c r="A10795">
        <v>261203</v>
      </c>
      <c r="B10795" t="s">
        <v>3</v>
      </c>
      <c r="C10795" s="2">
        <v>44346.808693696585</v>
      </c>
      <c r="D10795">
        <v>7</v>
      </c>
    </row>
    <row r="10796" spans="1:4" x14ac:dyDescent="0.25">
      <c r="A10796">
        <v>261215</v>
      </c>
      <c r="B10796" t="s">
        <v>3</v>
      </c>
      <c r="C10796" s="2">
        <v>44365.688331018522</v>
      </c>
      <c r="D10796">
        <v>14</v>
      </c>
    </row>
    <row r="10797" spans="1:4" x14ac:dyDescent="0.25">
      <c r="A10797">
        <v>261225</v>
      </c>
      <c r="B10797" t="s">
        <v>3</v>
      </c>
      <c r="C10797" s="2">
        <v>44331.605039031347</v>
      </c>
      <c r="D10797">
        <v>9</v>
      </c>
    </row>
    <row r="10798" spans="1:4" x14ac:dyDescent="0.25">
      <c r="A10798">
        <v>261281</v>
      </c>
      <c r="B10798" t="s">
        <v>2</v>
      </c>
      <c r="C10798" s="2">
        <v>44308.2346710114</v>
      </c>
      <c r="D10798">
        <v>10</v>
      </c>
    </row>
    <row r="10799" spans="1:4" x14ac:dyDescent="0.25">
      <c r="A10799">
        <v>261292</v>
      </c>
      <c r="B10799" t="s">
        <v>2</v>
      </c>
      <c r="C10799" s="2">
        <v>44343.299735612534</v>
      </c>
      <c r="D10799">
        <v>6</v>
      </c>
    </row>
    <row r="10800" spans="1:4" x14ac:dyDescent="0.25">
      <c r="A10800">
        <v>261296</v>
      </c>
      <c r="B10800" t="s">
        <v>3</v>
      </c>
      <c r="C10800" s="2">
        <v>44329.697929807699</v>
      </c>
      <c r="D10800">
        <v>15</v>
      </c>
    </row>
    <row r="10801" spans="1:4" x14ac:dyDescent="0.25">
      <c r="A10801">
        <v>261355</v>
      </c>
      <c r="B10801" t="s">
        <v>5</v>
      </c>
      <c r="C10801" s="2">
        <v>44304.177073041305</v>
      </c>
      <c r="D10801">
        <v>18</v>
      </c>
    </row>
    <row r="10802" spans="1:4" x14ac:dyDescent="0.25">
      <c r="A10802">
        <v>261393</v>
      </c>
      <c r="B10802" t="s">
        <v>18</v>
      </c>
      <c r="C10802" s="2">
        <v>44300.399061289172</v>
      </c>
      <c r="D10802">
        <v>20</v>
      </c>
    </row>
    <row r="10803" spans="1:4" x14ac:dyDescent="0.25">
      <c r="A10803">
        <v>261429</v>
      </c>
      <c r="B10803" t="s">
        <v>7</v>
      </c>
      <c r="C10803" s="2">
        <v>44330.946692984326</v>
      </c>
      <c r="D10803">
        <v>9</v>
      </c>
    </row>
    <row r="10804" spans="1:4" x14ac:dyDescent="0.25">
      <c r="A10804">
        <v>261468</v>
      </c>
      <c r="B10804" t="s">
        <v>8</v>
      </c>
      <c r="C10804" s="2">
        <v>44307.753541631057</v>
      </c>
      <c r="D10804">
        <v>12</v>
      </c>
    </row>
    <row r="10805" spans="1:4" x14ac:dyDescent="0.25">
      <c r="A10805">
        <v>261473</v>
      </c>
      <c r="B10805" t="s">
        <v>2</v>
      </c>
      <c r="C10805" s="2">
        <v>44373.157277955841</v>
      </c>
      <c r="D10805">
        <v>13</v>
      </c>
    </row>
    <row r="10806" spans="1:4" x14ac:dyDescent="0.25">
      <c r="A10806">
        <v>261498</v>
      </c>
      <c r="B10806" t="s">
        <v>17</v>
      </c>
      <c r="C10806" s="2">
        <v>44374.74626641738</v>
      </c>
      <c r="D10806">
        <v>9</v>
      </c>
    </row>
    <row r="10807" spans="1:4" x14ac:dyDescent="0.25">
      <c r="A10807">
        <v>261549</v>
      </c>
      <c r="B10807" t="s">
        <v>2</v>
      </c>
      <c r="C10807" s="2">
        <v>44376.495491346155</v>
      </c>
      <c r="D10807">
        <v>7</v>
      </c>
    </row>
    <row r="10808" spans="1:4" x14ac:dyDescent="0.25">
      <c r="A10808">
        <v>261560</v>
      </c>
      <c r="B10808" t="s">
        <v>7</v>
      </c>
      <c r="C10808" s="2">
        <v>44344.5183474359</v>
      </c>
      <c r="D10808">
        <v>8</v>
      </c>
    </row>
    <row r="10809" spans="1:4" x14ac:dyDescent="0.25">
      <c r="A10809">
        <v>261596</v>
      </c>
      <c r="B10809" t="s">
        <v>5</v>
      </c>
      <c r="C10809" s="2">
        <v>44343.482120014247</v>
      </c>
      <c r="D10809">
        <v>6</v>
      </c>
    </row>
    <row r="10810" spans="1:4" x14ac:dyDescent="0.25">
      <c r="A10810">
        <v>261625</v>
      </c>
      <c r="B10810" t="s">
        <v>2</v>
      </c>
      <c r="C10810" s="2">
        <v>44331.253742556983</v>
      </c>
      <c r="D10810">
        <v>5</v>
      </c>
    </row>
    <row r="10811" spans="1:4" x14ac:dyDescent="0.25">
      <c r="A10811">
        <v>261638</v>
      </c>
      <c r="B10811" t="s">
        <v>7</v>
      </c>
      <c r="C10811" s="2">
        <v>44389.782826317663</v>
      </c>
      <c r="D10811">
        <v>6</v>
      </c>
    </row>
    <row r="10812" spans="1:4" x14ac:dyDescent="0.25">
      <c r="A10812">
        <v>261650</v>
      </c>
      <c r="B10812" t="s">
        <v>2</v>
      </c>
      <c r="C10812" s="2">
        <v>44334.306714245016</v>
      </c>
      <c r="D10812">
        <v>2</v>
      </c>
    </row>
    <row r="10813" spans="1:4" x14ac:dyDescent="0.25">
      <c r="A10813">
        <v>261730</v>
      </c>
      <c r="B10813" t="s">
        <v>7</v>
      </c>
      <c r="C10813" s="2">
        <v>44315.892092058406</v>
      </c>
      <c r="D10813">
        <v>17</v>
      </c>
    </row>
    <row r="10814" spans="1:4" x14ac:dyDescent="0.25">
      <c r="A10814">
        <v>261813</v>
      </c>
      <c r="B10814" t="s">
        <v>16</v>
      </c>
      <c r="C10814" s="2">
        <v>44342.255622400291</v>
      </c>
      <c r="D10814">
        <v>16</v>
      </c>
    </row>
    <row r="10815" spans="1:4" x14ac:dyDescent="0.25">
      <c r="A10815">
        <v>261841</v>
      </c>
      <c r="B10815" t="s">
        <v>7</v>
      </c>
      <c r="C10815" s="2">
        <v>44379.576661787753</v>
      </c>
      <c r="D10815">
        <v>13</v>
      </c>
    </row>
    <row r="10816" spans="1:4" x14ac:dyDescent="0.25">
      <c r="A10816">
        <v>261861</v>
      </c>
      <c r="B10816" t="s">
        <v>10</v>
      </c>
      <c r="C10816" s="2">
        <v>44346.211871438747</v>
      </c>
      <c r="D10816">
        <v>11</v>
      </c>
    </row>
    <row r="10817" spans="1:4" x14ac:dyDescent="0.25">
      <c r="A10817">
        <v>261878</v>
      </c>
      <c r="B10817" t="s">
        <v>6</v>
      </c>
      <c r="C10817" s="2">
        <v>44302.76506940883</v>
      </c>
      <c r="D10817">
        <v>3</v>
      </c>
    </row>
    <row r="10818" spans="1:4" x14ac:dyDescent="0.25">
      <c r="A10818">
        <v>261898</v>
      </c>
      <c r="B10818" t="s">
        <v>6</v>
      </c>
      <c r="C10818" s="2">
        <v>44338.884994408836</v>
      </c>
      <c r="D10818">
        <v>7</v>
      </c>
    </row>
    <row r="10819" spans="1:4" x14ac:dyDescent="0.25">
      <c r="A10819">
        <v>261907</v>
      </c>
      <c r="B10819" t="s">
        <v>7</v>
      </c>
      <c r="C10819" s="2">
        <v>44373.200116595443</v>
      </c>
      <c r="D10819">
        <v>8</v>
      </c>
    </row>
    <row r="10820" spans="1:4" x14ac:dyDescent="0.25">
      <c r="A10820">
        <v>261967</v>
      </c>
      <c r="B10820" t="s">
        <v>7</v>
      </c>
      <c r="C10820" s="2">
        <v>44302.148511752144</v>
      </c>
      <c r="D10820">
        <v>21</v>
      </c>
    </row>
    <row r="10821" spans="1:4" x14ac:dyDescent="0.25">
      <c r="A10821">
        <v>261982</v>
      </c>
      <c r="B10821" t="s">
        <v>5</v>
      </c>
      <c r="C10821" s="2">
        <v>44313.409922827639</v>
      </c>
      <c r="D10821">
        <v>2</v>
      </c>
    </row>
    <row r="10822" spans="1:4" x14ac:dyDescent="0.25">
      <c r="A10822">
        <v>261984</v>
      </c>
      <c r="B10822" t="s">
        <v>2</v>
      </c>
      <c r="C10822" s="2">
        <v>44375.66488789174</v>
      </c>
      <c r="D10822">
        <v>7</v>
      </c>
    </row>
    <row r="10823" spans="1:4" x14ac:dyDescent="0.25">
      <c r="A10823">
        <v>262020</v>
      </c>
      <c r="B10823" t="s">
        <v>3</v>
      </c>
      <c r="C10823" s="2">
        <v>44341.149138532768</v>
      </c>
      <c r="D10823">
        <v>7</v>
      </c>
    </row>
    <row r="10824" spans="1:4" x14ac:dyDescent="0.25">
      <c r="A10824">
        <v>262034</v>
      </c>
      <c r="B10824" t="s">
        <v>2</v>
      </c>
      <c r="C10824" s="2">
        <v>44322.394656410259</v>
      </c>
      <c r="D10824">
        <v>11</v>
      </c>
    </row>
    <row r="10825" spans="1:4" x14ac:dyDescent="0.25">
      <c r="A10825">
        <v>262051</v>
      </c>
      <c r="B10825" t="s">
        <v>10</v>
      </c>
      <c r="C10825" s="2">
        <v>44303.902438603989</v>
      </c>
      <c r="D10825">
        <v>15</v>
      </c>
    </row>
    <row r="10826" spans="1:4" x14ac:dyDescent="0.25">
      <c r="A10826">
        <v>262071</v>
      </c>
      <c r="B10826" t="s">
        <v>5</v>
      </c>
      <c r="C10826" s="2">
        <v>44402.458376139606</v>
      </c>
      <c r="D10826">
        <v>7</v>
      </c>
    </row>
    <row r="10827" spans="1:4" x14ac:dyDescent="0.25">
      <c r="A10827">
        <v>262076</v>
      </c>
      <c r="B10827" t="s">
        <v>2</v>
      </c>
      <c r="C10827" s="2">
        <v>44316.276964779201</v>
      </c>
      <c r="D10827">
        <v>12</v>
      </c>
    </row>
    <row r="10828" spans="1:4" x14ac:dyDescent="0.25">
      <c r="A10828">
        <v>262143</v>
      </c>
      <c r="B10828" t="s">
        <v>2</v>
      </c>
      <c r="C10828" s="2">
        <v>44343.877526388882</v>
      </c>
      <c r="D10828">
        <v>7</v>
      </c>
    </row>
    <row r="10829" spans="1:4" x14ac:dyDescent="0.25">
      <c r="A10829">
        <v>262146</v>
      </c>
      <c r="B10829" t="s">
        <v>2</v>
      </c>
      <c r="C10829" s="2">
        <v>44338.052744159548</v>
      </c>
      <c r="D10829">
        <v>1</v>
      </c>
    </row>
    <row r="10830" spans="1:4" x14ac:dyDescent="0.25">
      <c r="A10830">
        <v>262148</v>
      </c>
      <c r="B10830" t="s">
        <v>3</v>
      </c>
      <c r="C10830" s="2">
        <v>44364.828064743589</v>
      </c>
      <c r="D10830">
        <v>1</v>
      </c>
    </row>
    <row r="10831" spans="1:4" x14ac:dyDescent="0.25">
      <c r="A10831">
        <v>262158</v>
      </c>
      <c r="B10831" t="s">
        <v>5</v>
      </c>
      <c r="C10831" s="2">
        <v>44339.730567735045</v>
      </c>
      <c r="D10831">
        <v>9</v>
      </c>
    </row>
    <row r="10832" spans="1:4" x14ac:dyDescent="0.25">
      <c r="A10832">
        <v>262186</v>
      </c>
      <c r="B10832" t="s">
        <v>6</v>
      </c>
      <c r="C10832" s="2">
        <v>44315.650283796291</v>
      </c>
      <c r="D10832">
        <v>12</v>
      </c>
    </row>
    <row r="10833" spans="1:4" x14ac:dyDescent="0.25">
      <c r="A10833">
        <v>262261</v>
      </c>
      <c r="B10833" t="s">
        <v>3</v>
      </c>
      <c r="C10833" s="2">
        <v>44373.032295512821</v>
      </c>
      <c r="D10833">
        <v>4</v>
      </c>
    </row>
    <row r="10834" spans="1:4" x14ac:dyDescent="0.25">
      <c r="A10834">
        <v>262267</v>
      </c>
      <c r="B10834" t="s">
        <v>8</v>
      </c>
      <c r="C10834" s="2">
        <v>44303.106036538462</v>
      </c>
      <c r="D10834">
        <v>1</v>
      </c>
    </row>
    <row r="10835" spans="1:4" x14ac:dyDescent="0.25">
      <c r="A10835">
        <v>262379</v>
      </c>
      <c r="B10835" t="s">
        <v>14</v>
      </c>
      <c r="C10835" s="2">
        <v>44334.405335576921</v>
      </c>
      <c r="D10835">
        <v>13</v>
      </c>
    </row>
    <row r="10836" spans="1:4" x14ac:dyDescent="0.25">
      <c r="A10836">
        <v>262392</v>
      </c>
      <c r="B10836" t="s">
        <v>2</v>
      </c>
      <c r="C10836" s="2">
        <v>44373.35625762109</v>
      </c>
      <c r="D10836">
        <v>6</v>
      </c>
    </row>
    <row r="10837" spans="1:4" x14ac:dyDescent="0.25">
      <c r="A10837">
        <v>262398</v>
      </c>
      <c r="B10837" t="s">
        <v>2</v>
      </c>
      <c r="C10837" s="2">
        <v>44309.595564102565</v>
      </c>
      <c r="D10837">
        <v>11</v>
      </c>
    </row>
    <row r="10838" spans="1:4" x14ac:dyDescent="0.25">
      <c r="A10838">
        <v>262451</v>
      </c>
      <c r="B10838" t="s">
        <v>3</v>
      </c>
      <c r="C10838" s="2">
        <v>44375.324466880345</v>
      </c>
      <c r="D10838">
        <v>7</v>
      </c>
    </row>
    <row r="10839" spans="1:4" x14ac:dyDescent="0.25">
      <c r="A10839">
        <v>262511</v>
      </c>
      <c r="B10839" t="s">
        <v>3</v>
      </c>
      <c r="C10839" s="2">
        <v>44309.426190954422</v>
      </c>
      <c r="D10839">
        <v>18</v>
      </c>
    </row>
    <row r="10840" spans="1:4" x14ac:dyDescent="0.25">
      <c r="A10840">
        <v>262567</v>
      </c>
      <c r="B10840" t="s">
        <v>17</v>
      </c>
      <c r="C10840" s="2">
        <v>44298.0733295584</v>
      </c>
      <c r="D10840">
        <v>6</v>
      </c>
    </row>
    <row r="10841" spans="1:4" x14ac:dyDescent="0.25">
      <c r="A10841">
        <v>262624</v>
      </c>
      <c r="B10841" t="s">
        <v>2</v>
      </c>
      <c r="C10841" s="2">
        <v>44308.538121723643</v>
      </c>
      <c r="D10841">
        <v>11</v>
      </c>
    </row>
    <row r="10842" spans="1:4" x14ac:dyDescent="0.25">
      <c r="A10842">
        <v>262625</v>
      </c>
      <c r="B10842" t="s">
        <v>3</v>
      </c>
      <c r="C10842" s="2">
        <v>44347.069084437324</v>
      </c>
      <c r="D10842">
        <v>8</v>
      </c>
    </row>
    <row r="10843" spans="1:4" x14ac:dyDescent="0.25">
      <c r="A10843">
        <v>262643</v>
      </c>
      <c r="B10843" t="s">
        <v>2</v>
      </c>
      <c r="C10843" s="2">
        <v>44386.762103169516</v>
      </c>
      <c r="D10843">
        <v>3</v>
      </c>
    </row>
    <row r="10844" spans="1:4" x14ac:dyDescent="0.25">
      <c r="A10844">
        <v>262657</v>
      </c>
      <c r="B10844" t="s">
        <v>7</v>
      </c>
      <c r="C10844" s="2">
        <v>44373.655795512823</v>
      </c>
      <c r="D10844">
        <v>9</v>
      </c>
    </row>
    <row r="10845" spans="1:4" x14ac:dyDescent="0.25">
      <c r="A10845">
        <v>262728</v>
      </c>
      <c r="B10845" t="s">
        <v>19</v>
      </c>
      <c r="C10845" s="2">
        <v>44304.840572186607</v>
      </c>
      <c r="D10845">
        <v>15</v>
      </c>
    </row>
    <row r="10846" spans="1:4" x14ac:dyDescent="0.25">
      <c r="A10846">
        <v>262732</v>
      </c>
      <c r="B10846" t="s">
        <v>2</v>
      </c>
      <c r="C10846" s="2">
        <v>44340.503340242169</v>
      </c>
      <c r="D10846">
        <v>7</v>
      </c>
    </row>
    <row r="10847" spans="1:4" x14ac:dyDescent="0.25">
      <c r="A10847">
        <v>262765</v>
      </c>
      <c r="B10847" t="s">
        <v>3</v>
      </c>
      <c r="C10847" s="2">
        <v>44339.93074779203</v>
      </c>
      <c r="D10847">
        <v>17</v>
      </c>
    </row>
    <row r="10848" spans="1:4" x14ac:dyDescent="0.25">
      <c r="A10848">
        <v>262768</v>
      </c>
      <c r="B10848" t="s">
        <v>16</v>
      </c>
      <c r="C10848" s="2">
        <v>44400.541704024217</v>
      </c>
      <c r="D10848">
        <v>5</v>
      </c>
    </row>
    <row r="10849" spans="1:4" x14ac:dyDescent="0.25">
      <c r="A10849">
        <v>262774</v>
      </c>
      <c r="B10849" t="s">
        <v>7</v>
      </c>
      <c r="C10849" s="2">
        <v>44310.122927492877</v>
      </c>
      <c r="D10849">
        <v>17</v>
      </c>
    </row>
    <row r="10850" spans="1:4" x14ac:dyDescent="0.25">
      <c r="A10850">
        <v>262785</v>
      </c>
      <c r="B10850" t="s">
        <v>7</v>
      </c>
      <c r="C10850" s="2">
        <v>44285.688154558404</v>
      </c>
      <c r="D10850">
        <v>4</v>
      </c>
    </row>
    <row r="10851" spans="1:4" x14ac:dyDescent="0.25">
      <c r="A10851">
        <v>262787</v>
      </c>
      <c r="B10851" t="s">
        <v>5</v>
      </c>
      <c r="C10851" s="2">
        <v>44320.242338782053</v>
      </c>
      <c r="D10851">
        <v>3</v>
      </c>
    </row>
    <row r="10852" spans="1:4" x14ac:dyDescent="0.25">
      <c r="A10852">
        <v>262830</v>
      </c>
      <c r="B10852" t="s">
        <v>5</v>
      </c>
      <c r="C10852" s="2">
        <v>44371.745294373221</v>
      </c>
      <c r="D10852">
        <v>11</v>
      </c>
    </row>
    <row r="10853" spans="1:4" x14ac:dyDescent="0.25">
      <c r="A10853">
        <v>262998</v>
      </c>
      <c r="B10853" t="s">
        <v>2</v>
      </c>
      <c r="C10853" s="2">
        <v>44297.067694871796</v>
      </c>
      <c r="D10853">
        <v>15</v>
      </c>
    </row>
    <row r="10854" spans="1:4" x14ac:dyDescent="0.25">
      <c r="A10854">
        <v>263000</v>
      </c>
      <c r="B10854" t="s">
        <v>7</v>
      </c>
      <c r="C10854" s="2">
        <v>44390.687657122515</v>
      </c>
      <c r="D10854">
        <v>11</v>
      </c>
    </row>
    <row r="10855" spans="1:4" x14ac:dyDescent="0.25">
      <c r="A10855">
        <v>263013</v>
      </c>
      <c r="B10855" t="s">
        <v>2</v>
      </c>
      <c r="C10855" s="2">
        <v>44393.531833760688</v>
      </c>
      <c r="D10855">
        <v>3</v>
      </c>
    </row>
    <row r="10856" spans="1:4" x14ac:dyDescent="0.25">
      <c r="A10856">
        <v>263163</v>
      </c>
      <c r="B10856" t="s">
        <v>3</v>
      </c>
      <c r="C10856" s="2">
        <v>44302.398123326217</v>
      </c>
      <c r="D10856">
        <v>6</v>
      </c>
    </row>
    <row r="10857" spans="1:4" x14ac:dyDescent="0.25">
      <c r="A10857">
        <v>263177</v>
      </c>
      <c r="B10857" t="s">
        <v>7</v>
      </c>
      <c r="C10857" s="2">
        <v>44360.596212179495</v>
      </c>
      <c r="D10857">
        <v>13</v>
      </c>
    </row>
    <row r="10858" spans="1:4" x14ac:dyDescent="0.25">
      <c r="A10858">
        <v>263179</v>
      </c>
      <c r="B10858" t="s">
        <v>2</v>
      </c>
      <c r="C10858" s="2">
        <v>44294.395751032767</v>
      </c>
      <c r="D10858">
        <v>14</v>
      </c>
    </row>
    <row r="10859" spans="1:4" x14ac:dyDescent="0.25">
      <c r="A10859">
        <v>263182</v>
      </c>
      <c r="B10859" t="s">
        <v>5</v>
      </c>
      <c r="C10859" s="2">
        <v>44297.771719123935</v>
      </c>
      <c r="D10859">
        <v>18</v>
      </c>
    </row>
    <row r="10860" spans="1:4" x14ac:dyDescent="0.25">
      <c r="A10860">
        <v>263206</v>
      </c>
      <c r="B10860" t="s">
        <v>16</v>
      </c>
      <c r="C10860" s="2">
        <v>44377.137457585479</v>
      </c>
      <c r="D10860">
        <v>7</v>
      </c>
    </row>
    <row r="10861" spans="1:4" x14ac:dyDescent="0.25">
      <c r="A10861">
        <v>263226</v>
      </c>
      <c r="B10861" t="s">
        <v>5</v>
      </c>
      <c r="C10861" s="2">
        <v>44339.901371011401</v>
      </c>
      <c r="D10861">
        <v>15</v>
      </c>
    </row>
    <row r="10862" spans="1:4" x14ac:dyDescent="0.25">
      <c r="A10862">
        <v>263237</v>
      </c>
      <c r="B10862" t="s">
        <v>8</v>
      </c>
      <c r="C10862" s="2">
        <v>44306.948861894583</v>
      </c>
      <c r="D10862">
        <v>13</v>
      </c>
    </row>
    <row r="10863" spans="1:4" x14ac:dyDescent="0.25">
      <c r="A10863">
        <v>263267</v>
      </c>
      <c r="B10863" t="s">
        <v>5</v>
      </c>
      <c r="C10863" s="2">
        <v>44332.774489743584</v>
      </c>
      <c r="D10863">
        <v>18</v>
      </c>
    </row>
    <row r="10864" spans="1:4" x14ac:dyDescent="0.25">
      <c r="A10864">
        <v>263279</v>
      </c>
      <c r="B10864" t="s">
        <v>5</v>
      </c>
      <c r="C10864" s="2">
        <v>44290.502296723651</v>
      </c>
      <c r="D10864">
        <v>10</v>
      </c>
    </row>
    <row r="10865" spans="1:4" x14ac:dyDescent="0.25">
      <c r="A10865">
        <v>263287</v>
      </c>
      <c r="B10865" t="s">
        <v>7</v>
      </c>
      <c r="C10865" s="2">
        <v>44316.155843696586</v>
      </c>
      <c r="D10865">
        <v>16</v>
      </c>
    </row>
    <row r="10866" spans="1:4" x14ac:dyDescent="0.25">
      <c r="A10866">
        <v>263373</v>
      </c>
      <c r="B10866" t="s">
        <v>9</v>
      </c>
      <c r="C10866" s="2">
        <v>44342.165613853271</v>
      </c>
      <c r="D10866">
        <v>18</v>
      </c>
    </row>
    <row r="10867" spans="1:4" x14ac:dyDescent="0.25">
      <c r="A10867">
        <v>263374</v>
      </c>
      <c r="B10867" t="s">
        <v>19</v>
      </c>
      <c r="C10867" s="2">
        <v>44376.154311467239</v>
      </c>
      <c r="D10867">
        <v>7</v>
      </c>
    </row>
    <row r="10868" spans="1:4" x14ac:dyDescent="0.25">
      <c r="A10868">
        <v>263385</v>
      </c>
      <c r="B10868" t="s">
        <v>5</v>
      </c>
      <c r="C10868" s="2">
        <v>44354.931883297722</v>
      </c>
      <c r="D10868">
        <v>11</v>
      </c>
    </row>
    <row r="10869" spans="1:4" x14ac:dyDescent="0.25">
      <c r="A10869">
        <v>263434</v>
      </c>
      <c r="B10869" t="s">
        <v>13</v>
      </c>
      <c r="C10869" s="2">
        <v>44299.428647863249</v>
      </c>
      <c r="D10869">
        <v>6</v>
      </c>
    </row>
    <row r="10870" spans="1:4" x14ac:dyDescent="0.25">
      <c r="A10870">
        <v>263436</v>
      </c>
      <c r="B10870" t="s">
        <v>5</v>
      </c>
      <c r="C10870" s="2">
        <v>44308.798339066954</v>
      </c>
      <c r="D10870">
        <v>1</v>
      </c>
    </row>
    <row r="10871" spans="1:4" x14ac:dyDescent="0.25">
      <c r="A10871">
        <v>263440</v>
      </c>
      <c r="B10871" t="s">
        <v>7</v>
      </c>
      <c r="C10871" s="2">
        <v>44346.382090491454</v>
      </c>
      <c r="D10871">
        <v>6</v>
      </c>
    </row>
    <row r="10872" spans="1:4" x14ac:dyDescent="0.25">
      <c r="A10872">
        <v>263447</v>
      </c>
      <c r="B10872" t="s">
        <v>8</v>
      </c>
      <c r="C10872" s="2">
        <v>44310.306093198007</v>
      </c>
      <c r="D10872">
        <v>21</v>
      </c>
    </row>
    <row r="10873" spans="1:4" x14ac:dyDescent="0.25">
      <c r="A10873">
        <v>263468</v>
      </c>
      <c r="B10873" t="s">
        <v>3</v>
      </c>
      <c r="C10873" s="2">
        <v>44339.94585957977</v>
      </c>
      <c r="D10873">
        <v>15</v>
      </c>
    </row>
    <row r="10874" spans="1:4" x14ac:dyDescent="0.25">
      <c r="A10874">
        <v>263469</v>
      </c>
      <c r="B10874" t="s">
        <v>12</v>
      </c>
      <c r="C10874" s="2">
        <v>44289.864288390316</v>
      </c>
      <c r="D10874">
        <v>19</v>
      </c>
    </row>
    <row r="10875" spans="1:4" x14ac:dyDescent="0.25">
      <c r="A10875">
        <v>263474</v>
      </c>
      <c r="B10875" t="s">
        <v>19</v>
      </c>
      <c r="C10875" s="2">
        <v>44342.91573507835</v>
      </c>
      <c r="D10875">
        <v>10</v>
      </c>
    </row>
    <row r="10876" spans="1:4" x14ac:dyDescent="0.25">
      <c r="A10876">
        <v>263487</v>
      </c>
      <c r="B10876" t="s">
        <v>3</v>
      </c>
      <c r="C10876" s="2">
        <v>44375.565544052704</v>
      </c>
      <c r="D10876">
        <v>12</v>
      </c>
    </row>
    <row r="10877" spans="1:4" x14ac:dyDescent="0.25">
      <c r="A10877">
        <v>263524</v>
      </c>
      <c r="B10877" t="s">
        <v>3</v>
      </c>
      <c r="C10877" s="2">
        <v>44346.64514946581</v>
      </c>
      <c r="D10877">
        <v>2</v>
      </c>
    </row>
    <row r="10878" spans="1:4" x14ac:dyDescent="0.25">
      <c r="A10878">
        <v>263538</v>
      </c>
      <c r="B10878" t="s">
        <v>2</v>
      </c>
      <c r="C10878" s="2">
        <v>44343.293525605412</v>
      </c>
      <c r="D10878">
        <v>7</v>
      </c>
    </row>
    <row r="10879" spans="1:4" x14ac:dyDescent="0.25">
      <c r="A10879">
        <v>263595</v>
      </c>
      <c r="B10879" t="s">
        <v>3</v>
      </c>
      <c r="C10879" s="2">
        <v>44314.836506196589</v>
      </c>
      <c r="D10879">
        <v>16</v>
      </c>
    </row>
    <row r="10880" spans="1:4" x14ac:dyDescent="0.25">
      <c r="A10880">
        <v>263686</v>
      </c>
      <c r="B10880" t="s">
        <v>2</v>
      </c>
      <c r="C10880" s="2">
        <v>44386.110723326208</v>
      </c>
      <c r="D10880">
        <v>2</v>
      </c>
    </row>
    <row r="10881" spans="1:4" x14ac:dyDescent="0.25">
      <c r="A10881">
        <v>263689</v>
      </c>
      <c r="B10881" t="s">
        <v>8</v>
      </c>
      <c r="C10881" s="2">
        <v>44405.687002243583</v>
      </c>
      <c r="D10881">
        <v>5</v>
      </c>
    </row>
    <row r="10882" spans="1:4" x14ac:dyDescent="0.25">
      <c r="A10882">
        <v>263715</v>
      </c>
      <c r="B10882" t="s">
        <v>5</v>
      </c>
      <c r="C10882" s="2">
        <v>44395.338228205132</v>
      </c>
      <c r="D10882">
        <v>7</v>
      </c>
    </row>
    <row r="10883" spans="1:4" x14ac:dyDescent="0.25">
      <c r="A10883">
        <v>263717</v>
      </c>
      <c r="B10883" t="s">
        <v>7</v>
      </c>
      <c r="C10883" s="2">
        <v>44351.997526780622</v>
      </c>
      <c r="D10883">
        <v>16</v>
      </c>
    </row>
    <row r="10884" spans="1:4" x14ac:dyDescent="0.25">
      <c r="A10884">
        <v>263728</v>
      </c>
      <c r="B10884" t="s">
        <v>3</v>
      </c>
      <c r="C10884" s="2">
        <v>44286.389517556978</v>
      </c>
      <c r="D10884">
        <v>13</v>
      </c>
    </row>
    <row r="10885" spans="1:4" x14ac:dyDescent="0.25">
      <c r="A10885">
        <v>263750</v>
      </c>
      <c r="B10885" t="s">
        <v>5</v>
      </c>
      <c r="C10885" s="2">
        <v>44308.433403454415</v>
      </c>
      <c r="D10885">
        <v>13</v>
      </c>
    </row>
    <row r="10886" spans="1:4" x14ac:dyDescent="0.25">
      <c r="A10886">
        <v>263768</v>
      </c>
      <c r="B10886" t="s">
        <v>2</v>
      </c>
      <c r="C10886" s="2">
        <v>44291.371817022795</v>
      </c>
      <c r="D10886">
        <v>15</v>
      </c>
    </row>
    <row r="10887" spans="1:4" x14ac:dyDescent="0.25">
      <c r="A10887">
        <v>263776</v>
      </c>
      <c r="B10887" t="s">
        <v>2</v>
      </c>
      <c r="C10887" s="2">
        <v>44343.68852977208</v>
      </c>
      <c r="D10887">
        <v>12</v>
      </c>
    </row>
    <row r="10888" spans="1:4" x14ac:dyDescent="0.25">
      <c r="A10888">
        <v>263789</v>
      </c>
      <c r="B10888" t="s">
        <v>6</v>
      </c>
      <c r="C10888" s="2">
        <v>44341.823748326213</v>
      </c>
      <c r="D10888">
        <v>15</v>
      </c>
    </row>
    <row r="10889" spans="1:4" x14ac:dyDescent="0.25">
      <c r="A10889">
        <v>263799</v>
      </c>
      <c r="B10889" t="s">
        <v>7</v>
      </c>
      <c r="C10889" s="2">
        <v>44374.077342770659</v>
      </c>
      <c r="D10889">
        <v>15</v>
      </c>
    </row>
    <row r="10890" spans="1:4" x14ac:dyDescent="0.25">
      <c r="A10890">
        <v>263806</v>
      </c>
      <c r="B10890" t="s">
        <v>12</v>
      </c>
      <c r="C10890" s="2">
        <v>44344.354036716526</v>
      </c>
      <c r="D10890">
        <v>12</v>
      </c>
    </row>
    <row r="10891" spans="1:4" x14ac:dyDescent="0.25">
      <c r="A10891">
        <v>263811</v>
      </c>
      <c r="B10891" t="s">
        <v>2</v>
      </c>
      <c r="C10891" s="2">
        <v>44410.206460149573</v>
      </c>
      <c r="D10891">
        <v>3</v>
      </c>
    </row>
    <row r="10892" spans="1:4" x14ac:dyDescent="0.25">
      <c r="A10892">
        <v>263822</v>
      </c>
      <c r="B10892" t="s">
        <v>5</v>
      </c>
      <c r="C10892" s="2">
        <v>44304.027256659552</v>
      </c>
      <c r="D10892">
        <v>1</v>
      </c>
    </row>
    <row r="10893" spans="1:4" x14ac:dyDescent="0.25">
      <c r="A10893">
        <v>263839</v>
      </c>
      <c r="B10893" t="s">
        <v>12</v>
      </c>
      <c r="C10893" s="2">
        <v>44350.549535113962</v>
      </c>
      <c r="D10893">
        <v>3</v>
      </c>
    </row>
    <row r="10894" spans="1:4" x14ac:dyDescent="0.25">
      <c r="A10894">
        <v>263871</v>
      </c>
      <c r="B10894" t="s">
        <v>5</v>
      </c>
      <c r="C10894" s="2">
        <v>44309.518040883195</v>
      </c>
      <c r="D10894">
        <v>12</v>
      </c>
    </row>
    <row r="10895" spans="1:4" x14ac:dyDescent="0.25">
      <c r="A10895">
        <v>263886</v>
      </c>
      <c r="B10895" t="s">
        <v>3</v>
      </c>
      <c r="C10895" s="2">
        <v>44313.278122435899</v>
      </c>
      <c r="D10895">
        <v>4</v>
      </c>
    </row>
    <row r="10896" spans="1:4" x14ac:dyDescent="0.25">
      <c r="A10896">
        <v>263891</v>
      </c>
      <c r="B10896" t="s">
        <v>7</v>
      </c>
      <c r="C10896" s="2">
        <v>44373.952986894583</v>
      </c>
      <c r="D10896">
        <v>6</v>
      </c>
    </row>
    <row r="10897" spans="1:4" x14ac:dyDescent="0.25">
      <c r="A10897">
        <v>263905</v>
      </c>
      <c r="B10897" t="s">
        <v>3</v>
      </c>
      <c r="C10897" s="2">
        <v>44302.545183938753</v>
      </c>
      <c r="D10897">
        <v>8</v>
      </c>
    </row>
    <row r="10898" spans="1:4" x14ac:dyDescent="0.25">
      <c r="A10898">
        <v>263906</v>
      </c>
      <c r="B10898" t="s">
        <v>2</v>
      </c>
      <c r="C10898" s="2">
        <v>44371.305079237893</v>
      </c>
      <c r="D10898">
        <v>13</v>
      </c>
    </row>
    <row r="10899" spans="1:4" x14ac:dyDescent="0.25">
      <c r="A10899">
        <v>263947</v>
      </c>
      <c r="B10899" t="s">
        <v>2</v>
      </c>
      <c r="C10899" s="2">
        <v>44312.111457585474</v>
      </c>
      <c r="D10899">
        <v>9</v>
      </c>
    </row>
    <row r="10900" spans="1:4" x14ac:dyDescent="0.25">
      <c r="A10900">
        <v>263989</v>
      </c>
      <c r="B10900" t="s">
        <v>18</v>
      </c>
      <c r="C10900" s="2">
        <v>44345.571390883197</v>
      </c>
      <c r="D10900">
        <v>3</v>
      </c>
    </row>
    <row r="10901" spans="1:4" x14ac:dyDescent="0.25">
      <c r="A10901">
        <v>264009</v>
      </c>
      <c r="B10901" t="s">
        <v>3</v>
      </c>
      <c r="C10901" s="2">
        <v>44313.643698076921</v>
      </c>
      <c r="D10901">
        <v>15</v>
      </c>
    </row>
    <row r="10902" spans="1:4" x14ac:dyDescent="0.25">
      <c r="A10902">
        <v>264013</v>
      </c>
      <c r="B10902" t="s">
        <v>5</v>
      </c>
      <c r="C10902" s="2">
        <v>44342.169163532766</v>
      </c>
      <c r="D10902">
        <v>14</v>
      </c>
    </row>
    <row r="10903" spans="1:4" x14ac:dyDescent="0.25">
      <c r="A10903">
        <v>264030</v>
      </c>
      <c r="B10903" t="s">
        <v>16</v>
      </c>
      <c r="C10903" s="2">
        <v>44344.41305690883</v>
      </c>
      <c r="D10903">
        <v>12</v>
      </c>
    </row>
    <row r="10904" spans="1:4" x14ac:dyDescent="0.25">
      <c r="A10904">
        <v>264067</v>
      </c>
      <c r="B10904" t="s">
        <v>2</v>
      </c>
      <c r="C10904" s="2">
        <v>44346.46880206553</v>
      </c>
      <c r="D10904">
        <v>7</v>
      </c>
    </row>
    <row r="10905" spans="1:4" x14ac:dyDescent="0.25">
      <c r="A10905">
        <v>264104</v>
      </c>
      <c r="B10905" t="s">
        <v>3</v>
      </c>
      <c r="C10905" s="2">
        <v>44379.334166096865</v>
      </c>
      <c r="D10905">
        <v>9</v>
      </c>
    </row>
    <row r="10906" spans="1:4" x14ac:dyDescent="0.25">
      <c r="A10906">
        <v>264109</v>
      </c>
      <c r="B10906" t="s">
        <v>5</v>
      </c>
      <c r="C10906" s="2">
        <v>44383.365243589738</v>
      </c>
      <c r="D10906">
        <v>10</v>
      </c>
    </row>
    <row r="10907" spans="1:4" x14ac:dyDescent="0.25">
      <c r="A10907">
        <v>264132</v>
      </c>
      <c r="B10907" t="s">
        <v>7</v>
      </c>
      <c r="C10907" s="2">
        <v>44316.046256659545</v>
      </c>
      <c r="D10907">
        <v>5</v>
      </c>
    </row>
    <row r="10908" spans="1:4" x14ac:dyDescent="0.25">
      <c r="A10908">
        <v>264145</v>
      </c>
      <c r="B10908" t="s">
        <v>8</v>
      </c>
      <c r="C10908" s="2">
        <v>44372.490240669518</v>
      </c>
      <c r="D10908">
        <v>10</v>
      </c>
    </row>
    <row r="10909" spans="1:4" x14ac:dyDescent="0.25">
      <c r="A10909">
        <v>264160</v>
      </c>
      <c r="B10909" t="s">
        <v>2</v>
      </c>
      <c r="C10909" s="2">
        <v>44371.091354594013</v>
      </c>
      <c r="D10909">
        <v>10</v>
      </c>
    </row>
    <row r="10910" spans="1:4" x14ac:dyDescent="0.25">
      <c r="A10910">
        <v>264193</v>
      </c>
      <c r="B10910" t="s">
        <v>13</v>
      </c>
      <c r="C10910" s="2">
        <v>44310.232093696584</v>
      </c>
      <c r="D10910">
        <v>17</v>
      </c>
    </row>
    <row r="10911" spans="1:4" x14ac:dyDescent="0.25">
      <c r="A10911">
        <v>264199</v>
      </c>
      <c r="B10911" t="s">
        <v>5</v>
      </c>
      <c r="C10911" s="2">
        <v>44316.11548098291</v>
      </c>
      <c r="D10911">
        <v>13</v>
      </c>
    </row>
    <row r="10912" spans="1:4" x14ac:dyDescent="0.25">
      <c r="A10912">
        <v>264216</v>
      </c>
      <c r="B10912" t="s">
        <v>7</v>
      </c>
      <c r="C10912" s="2">
        <v>44344.894984188031</v>
      </c>
      <c r="D10912">
        <v>9</v>
      </c>
    </row>
    <row r="10913" spans="1:4" x14ac:dyDescent="0.25">
      <c r="A10913">
        <v>264257</v>
      </c>
      <c r="B10913" t="s">
        <v>2</v>
      </c>
      <c r="C10913" s="2">
        <v>44375.737883653841</v>
      </c>
      <c r="D10913">
        <v>10</v>
      </c>
    </row>
    <row r="10914" spans="1:4" x14ac:dyDescent="0.25">
      <c r="A10914">
        <v>264275</v>
      </c>
      <c r="B10914" t="s">
        <v>7</v>
      </c>
      <c r="C10914" s="2">
        <v>44407.234685363255</v>
      </c>
      <c r="D10914">
        <v>2</v>
      </c>
    </row>
    <row r="10915" spans="1:4" x14ac:dyDescent="0.25">
      <c r="A10915">
        <v>264280</v>
      </c>
      <c r="B10915" t="s">
        <v>3</v>
      </c>
      <c r="C10915" s="2">
        <v>44400.579324679493</v>
      </c>
      <c r="D10915">
        <v>6</v>
      </c>
    </row>
    <row r="10916" spans="1:4" x14ac:dyDescent="0.25">
      <c r="A10916">
        <v>264305</v>
      </c>
      <c r="B10916" t="s">
        <v>7</v>
      </c>
      <c r="C10916" s="2">
        <v>44302.703497151</v>
      </c>
      <c r="D10916">
        <v>20</v>
      </c>
    </row>
    <row r="10917" spans="1:4" x14ac:dyDescent="0.25">
      <c r="A10917">
        <v>264351</v>
      </c>
      <c r="B10917" t="s">
        <v>2</v>
      </c>
      <c r="C10917" s="2">
        <v>44307.823117948719</v>
      </c>
      <c r="D10917">
        <v>5</v>
      </c>
    </row>
    <row r="10918" spans="1:4" x14ac:dyDescent="0.25">
      <c r="A10918">
        <v>264354</v>
      </c>
      <c r="B10918" t="s">
        <v>6</v>
      </c>
      <c r="C10918" s="2">
        <v>44335.504279095439</v>
      </c>
      <c r="D10918">
        <v>11</v>
      </c>
    </row>
    <row r="10919" spans="1:4" x14ac:dyDescent="0.25">
      <c r="A10919">
        <v>264357</v>
      </c>
      <c r="B10919" t="s">
        <v>7</v>
      </c>
      <c r="C10919" s="2">
        <v>44394.374629309124</v>
      </c>
      <c r="D10919">
        <v>5</v>
      </c>
    </row>
    <row r="10920" spans="1:4" x14ac:dyDescent="0.25">
      <c r="A10920">
        <v>264427</v>
      </c>
      <c r="B10920" t="s">
        <v>7</v>
      </c>
      <c r="C10920" s="2">
        <v>44285.99939654558</v>
      </c>
      <c r="D10920">
        <v>17</v>
      </c>
    </row>
    <row r="10921" spans="1:4" x14ac:dyDescent="0.25">
      <c r="A10921">
        <v>264446</v>
      </c>
      <c r="B10921" t="s">
        <v>6</v>
      </c>
      <c r="C10921" s="2">
        <v>44345.190144123932</v>
      </c>
      <c r="D10921">
        <v>14</v>
      </c>
    </row>
    <row r="10922" spans="1:4" x14ac:dyDescent="0.25">
      <c r="A10922">
        <v>264450</v>
      </c>
      <c r="B10922" t="s">
        <v>7</v>
      </c>
      <c r="C10922" s="2">
        <v>44325.512260576921</v>
      </c>
      <c r="D10922">
        <v>12</v>
      </c>
    </row>
    <row r="10923" spans="1:4" x14ac:dyDescent="0.25">
      <c r="A10923">
        <v>264466</v>
      </c>
      <c r="B10923" t="s">
        <v>3</v>
      </c>
      <c r="C10923" s="2">
        <v>44341.147396652421</v>
      </c>
      <c r="D10923">
        <v>10</v>
      </c>
    </row>
    <row r="10924" spans="1:4" x14ac:dyDescent="0.25">
      <c r="A10924">
        <v>264486</v>
      </c>
      <c r="B10924" t="s">
        <v>2</v>
      </c>
      <c r="C10924" s="2">
        <v>44304.013642236467</v>
      </c>
      <c r="D10924">
        <v>2</v>
      </c>
    </row>
    <row r="10925" spans="1:4" x14ac:dyDescent="0.25">
      <c r="A10925">
        <v>264491</v>
      </c>
      <c r="B10925" t="s">
        <v>7</v>
      </c>
      <c r="C10925" s="2">
        <v>44309.201794088316</v>
      </c>
      <c r="D10925">
        <v>22</v>
      </c>
    </row>
    <row r="10926" spans="1:4" x14ac:dyDescent="0.25">
      <c r="A10926">
        <v>264541</v>
      </c>
      <c r="B10926" t="s">
        <v>18</v>
      </c>
      <c r="C10926" s="2">
        <v>44310.569601602569</v>
      </c>
      <c r="D10926">
        <v>21</v>
      </c>
    </row>
    <row r="10927" spans="1:4" x14ac:dyDescent="0.25">
      <c r="A10927">
        <v>264605</v>
      </c>
      <c r="B10927" t="s">
        <v>2</v>
      </c>
      <c r="C10927" s="2">
        <v>44313.500933012823</v>
      </c>
      <c r="D10927">
        <v>7</v>
      </c>
    </row>
    <row r="10928" spans="1:4" x14ac:dyDescent="0.25">
      <c r="A10928">
        <v>264612</v>
      </c>
      <c r="B10928" t="s">
        <v>2</v>
      </c>
      <c r="C10928" s="2">
        <v>44314.93375032051</v>
      </c>
      <c r="D10928">
        <v>3</v>
      </c>
    </row>
    <row r="10929" spans="1:4" x14ac:dyDescent="0.25">
      <c r="A10929">
        <v>264613</v>
      </c>
      <c r="B10929" t="s">
        <v>5</v>
      </c>
      <c r="C10929" s="2">
        <v>44295.138261538465</v>
      </c>
      <c r="D10929">
        <v>19</v>
      </c>
    </row>
    <row r="10930" spans="1:4" x14ac:dyDescent="0.25">
      <c r="A10930">
        <v>264654</v>
      </c>
      <c r="B10930" t="s">
        <v>16</v>
      </c>
      <c r="C10930" s="2">
        <v>44313.398880056979</v>
      </c>
      <c r="D10930">
        <v>12</v>
      </c>
    </row>
    <row r="10931" spans="1:4" x14ac:dyDescent="0.25">
      <c r="A10931">
        <v>264712</v>
      </c>
      <c r="B10931" t="s">
        <v>5</v>
      </c>
      <c r="C10931" s="2">
        <v>44344.856671937327</v>
      </c>
      <c r="D10931">
        <v>14</v>
      </c>
    </row>
    <row r="10932" spans="1:4" x14ac:dyDescent="0.25">
      <c r="A10932">
        <v>264726</v>
      </c>
      <c r="B10932" t="s">
        <v>17</v>
      </c>
      <c r="C10932" s="2">
        <v>44311.282596937323</v>
      </c>
      <c r="D10932">
        <v>10</v>
      </c>
    </row>
    <row r="10933" spans="1:4" x14ac:dyDescent="0.25">
      <c r="A10933">
        <v>264742</v>
      </c>
      <c r="B10933" t="s">
        <v>2</v>
      </c>
      <c r="C10933" s="2">
        <v>44357.891398076928</v>
      </c>
      <c r="D10933">
        <v>13</v>
      </c>
    </row>
    <row r="10934" spans="1:4" x14ac:dyDescent="0.25">
      <c r="A10934">
        <v>264772</v>
      </c>
      <c r="B10934" t="s">
        <v>2</v>
      </c>
      <c r="C10934" s="2">
        <v>44332.078375961544</v>
      </c>
      <c r="D10934">
        <v>2</v>
      </c>
    </row>
    <row r="10935" spans="1:4" x14ac:dyDescent="0.25">
      <c r="A10935">
        <v>264773</v>
      </c>
      <c r="B10935" t="s">
        <v>5</v>
      </c>
      <c r="C10935" s="2">
        <v>44311.009007585475</v>
      </c>
      <c r="D10935">
        <v>7</v>
      </c>
    </row>
    <row r="10936" spans="1:4" x14ac:dyDescent="0.25">
      <c r="A10936">
        <v>264777</v>
      </c>
      <c r="B10936" t="s">
        <v>5</v>
      </c>
      <c r="C10936" s="2">
        <v>44309.636855911682</v>
      </c>
      <c r="D10936">
        <v>10</v>
      </c>
    </row>
    <row r="10937" spans="1:4" x14ac:dyDescent="0.25">
      <c r="A10937">
        <v>264780</v>
      </c>
      <c r="B10937" t="s">
        <v>5</v>
      </c>
      <c r="C10937" s="2">
        <v>44415.947176353278</v>
      </c>
      <c r="D10937">
        <v>5</v>
      </c>
    </row>
    <row r="10938" spans="1:4" x14ac:dyDescent="0.25">
      <c r="A10938">
        <v>264806</v>
      </c>
      <c r="B10938" t="s">
        <v>2</v>
      </c>
      <c r="C10938" s="2">
        <v>44312.839345049862</v>
      </c>
      <c r="D10938">
        <v>17</v>
      </c>
    </row>
    <row r="10939" spans="1:4" x14ac:dyDescent="0.25">
      <c r="A10939">
        <v>264832</v>
      </c>
      <c r="B10939" t="s">
        <v>5</v>
      </c>
      <c r="C10939" s="2">
        <v>44285.218225356126</v>
      </c>
      <c r="D10939">
        <v>8</v>
      </c>
    </row>
    <row r="10940" spans="1:4" x14ac:dyDescent="0.25">
      <c r="A10940">
        <v>264858</v>
      </c>
      <c r="B10940" t="s">
        <v>5</v>
      </c>
      <c r="C10940" s="2">
        <v>44339.68862706553</v>
      </c>
      <c r="D10940">
        <v>12</v>
      </c>
    </row>
    <row r="10941" spans="1:4" x14ac:dyDescent="0.25">
      <c r="A10941">
        <v>264887</v>
      </c>
      <c r="B10941" t="s">
        <v>5</v>
      </c>
      <c r="C10941" s="2">
        <v>44371.26167767094</v>
      </c>
      <c r="D10941">
        <v>13</v>
      </c>
    </row>
    <row r="10942" spans="1:4" x14ac:dyDescent="0.25">
      <c r="A10942">
        <v>264888</v>
      </c>
      <c r="B10942" t="s">
        <v>5</v>
      </c>
      <c r="C10942" s="2">
        <v>44340.671885968659</v>
      </c>
      <c r="D10942">
        <v>6</v>
      </c>
    </row>
    <row r="10943" spans="1:4" x14ac:dyDescent="0.25">
      <c r="A10943">
        <v>264902</v>
      </c>
      <c r="B10943" t="s">
        <v>2</v>
      </c>
      <c r="C10943" s="2">
        <v>44310.413051780626</v>
      </c>
      <c r="D10943">
        <v>16</v>
      </c>
    </row>
    <row r="10944" spans="1:4" x14ac:dyDescent="0.25">
      <c r="A10944">
        <v>264924</v>
      </c>
      <c r="B10944" t="s">
        <v>2</v>
      </c>
      <c r="C10944" s="2">
        <v>44385.808842984334</v>
      </c>
      <c r="D10944">
        <v>11</v>
      </c>
    </row>
    <row r="10945" spans="1:4" x14ac:dyDescent="0.25">
      <c r="A10945">
        <v>264941</v>
      </c>
      <c r="B10945" t="s">
        <v>7</v>
      </c>
      <c r="C10945" s="2">
        <v>44322.41101285613</v>
      </c>
      <c r="D10945">
        <v>16</v>
      </c>
    </row>
    <row r="10946" spans="1:4" x14ac:dyDescent="0.25">
      <c r="A10946">
        <v>264978</v>
      </c>
      <c r="B10946" t="s">
        <v>2</v>
      </c>
      <c r="C10946" s="2">
        <v>44373.702908297717</v>
      </c>
      <c r="D10946">
        <v>9</v>
      </c>
    </row>
    <row r="10947" spans="1:4" x14ac:dyDescent="0.25">
      <c r="A10947">
        <v>265060</v>
      </c>
      <c r="B10947" t="s">
        <v>5</v>
      </c>
      <c r="C10947" s="2">
        <v>44310.147825427353</v>
      </c>
      <c r="D10947">
        <v>23</v>
      </c>
    </row>
    <row r="10948" spans="1:4" x14ac:dyDescent="0.25">
      <c r="A10948">
        <v>265081</v>
      </c>
      <c r="B10948" t="s">
        <v>5</v>
      </c>
      <c r="C10948" s="2">
        <v>44322.925005733618</v>
      </c>
      <c r="D10948">
        <v>3</v>
      </c>
    </row>
    <row r="10949" spans="1:4" x14ac:dyDescent="0.25">
      <c r="A10949">
        <v>265115</v>
      </c>
      <c r="B10949" t="s">
        <v>7</v>
      </c>
      <c r="C10949" s="2">
        <v>44372.092841631056</v>
      </c>
      <c r="D10949">
        <v>12</v>
      </c>
    </row>
    <row r="10950" spans="1:4" x14ac:dyDescent="0.25">
      <c r="A10950">
        <v>265159</v>
      </c>
      <c r="B10950" t="s">
        <v>7</v>
      </c>
      <c r="C10950" s="2">
        <v>44311.144058974365</v>
      </c>
      <c r="D10950">
        <v>5</v>
      </c>
    </row>
    <row r="10951" spans="1:4" x14ac:dyDescent="0.25">
      <c r="A10951">
        <v>265184</v>
      </c>
      <c r="B10951" t="s">
        <v>11</v>
      </c>
      <c r="C10951" s="2">
        <v>44373.444900676644</v>
      </c>
      <c r="D10951">
        <v>6</v>
      </c>
    </row>
    <row r="10952" spans="1:4" x14ac:dyDescent="0.25">
      <c r="A10952">
        <v>265199</v>
      </c>
      <c r="B10952" t="s">
        <v>2</v>
      </c>
      <c r="C10952" s="2">
        <v>44373.516762250714</v>
      </c>
      <c r="D10952">
        <v>5</v>
      </c>
    </row>
    <row r="10953" spans="1:4" x14ac:dyDescent="0.25">
      <c r="A10953">
        <v>265201</v>
      </c>
      <c r="B10953" t="s">
        <v>5</v>
      </c>
      <c r="C10953" s="2">
        <v>44365.986077492882</v>
      </c>
      <c r="D10953">
        <v>10</v>
      </c>
    </row>
    <row r="10954" spans="1:4" x14ac:dyDescent="0.25">
      <c r="A10954">
        <v>265264</v>
      </c>
      <c r="B10954" t="s">
        <v>7</v>
      </c>
      <c r="C10954" s="2">
        <v>44313.43638376068</v>
      </c>
      <c r="D10954">
        <v>10</v>
      </c>
    </row>
    <row r="10955" spans="1:4" x14ac:dyDescent="0.25">
      <c r="A10955">
        <v>265270</v>
      </c>
      <c r="B10955" t="s">
        <v>2</v>
      </c>
      <c r="C10955" s="2">
        <v>44342.882129807695</v>
      </c>
      <c r="D10955">
        <v>19</v>
      </c>
    </row>
    <row r="10956" spans="1:4" x14ac:dyDescent="0.25">
      <c r="A10956">
        <v>265281</v>
      </c>
      <c r="B10956" t="s">
        <v>2</v>
      </c>
      <c r="C10956" s="2">
        <v>44336.846267984329</v>
      </c>
      <c r="D10956">
        <v>10</v>
      </c>
    </row>
    <row r="10957" spans="1:4" x14ac:dyDescent="0.25">
      <c r="A10957">
        <v>265298</v>
      </c>
      <c r="B10957" t="s">
        <v>2</v>
      </c>
      <c r="C10957" s="2">
        <v>44373.171750427347</v>
      </c>
      <c r="D10957">
        <v>8</v>
      </c>
    </row>
    <row r="10958" spans="1:4" x14ac:dyDescent="0.25">
      <c r="A10958">
        <v>265338</v>
      </c>
      <c r="B10958" t="s">
        <v>9</v>
      </c>
      <c r="C10958" s="2">
        <v>44408.599662678062</v>
      </c>
      <c r="D10958">
        <v>3</v>
      </c>
    </row>
    <row r="10959" spans="1:4" x14ac:dyDescent="0.25">
      <c r="A10959">
        <v>265352</v>
      </c>
      <c r="B10959" t="s">
        <v>2</v>
      </c>
      <c r="C10959" s="2">
        <v>44295.739491809123</v>
      </c>
      <c r="D10959">
        <v>5</v>
      </c>
    </row>
    <row r="10960" spans="1:4" x14ac:dyDescent="0.25">
      <c r="A10960">
        <v>265388</v>
      </c>
      <c r="B10960" t="s">
        <v>12</v>
      </c>
      <c r="C10960" s="2">
        <v>44340.681089066951</v>
      </c>
      <c r="D10960">
        <v>5</v>
      </c>
    </row>
    <row r="10961" spans="1:4" x14ac:dyDescent="0.25">
      <c r="A10961">
        <v>265454</v>
      </c>
      <c r="B10961" t="s">
        <v>5</v>
      </c>
      <c r="C10961" s="2">
        <v>44344.584608938749</v>
      </c>
      <c r="D10961">
        <v>5</v>
      </c>
    </row>
    <row r="10962" spans="1:4" x14ac:dyDescent="0.25">
      <c r="A10962">
        <v>265486</v>
      </c>
      <c r="B10962" t="s">
        <v>3</v>
      </c>
      <c r="C10962" s="2">
        <v>44316.313405769237</v>
      </c>
      <c r="D10962">
        <v>16</v>
      </c>
    </row>
    <row r="10963" spans="1:4" x14ac:dyDescent="0.25">
      <c r="A10963">
        <v>265535</v>
      </c>
      <c r="B10963" t="s">
        <v>18</v>
      </c>
      <c r="C10963" s="2">
        <v>44298.687844195163</v>
      </c>
      <c r="D10963">
        <v>4</v>
      </c>
    </row>
    <row r="10964" spans="1:4" x14ac:dyDescent="0.25">
      <c r="A10964">
        <v>265550</v>
      </c>
      <c r="B10964" t="s">
        <v>5</v>
      </c>
      <c r="C10964" s="2">
        <v>44315.547123575496</v>
      </c>
      <c r="D10964">
        <v>17</v>
      </c>
    </row>
    <row r="10965" spans="1:4" x14ac:dyDescent="0.25">
      <c r="A10965">
        <v>265571</v>
      </c>
      <c r="B10965" t="s">
        <v>3</v>
      </c>
      <c r="C10965" s="2">
        <v>44410.096895085473</v>
      </c>
      <c r="D10965">
        <v>6</v>
      </c>
    </row>
    <row r="10966" spans="1:4" x14ac:dyDescent="0.25">
      <c r="A10966">
        <v>265575</v>
      </c>
      <c r="B10966" t="s">
        <v>2</v>
      </c>
      <c r="C10966" s="2">
        <v>44372.72906962251</v>
      </c>
      <c r="D10966">
        <v>7</v>
      </c>
    </row>
    <row r="10967" spans="1:4" x14ac:dyDescent="0.25">
      <c r="A10967">
        <v>265647</v>
      </c>
      <c r="B10967" t="s">
        <v>2</v>
      </c>
      <c r="C10967" s="2">
        <v>44362.936761039891</v>
      </c>
      <c r="D10967">
        <v>15</v>
      </c>
    </row>
    <row r="10968" spans="1:4" x14ac:dyDescent="0.25">
      <c r="A10968">
        <v>265655</v>
      </c>
      <c r="B10968" t="s">
        <v>9</v>
      </c>
      <c r="C10968" s="2">
        <v>44308.39552489316</v>
      </c>
      <c r="D10968">
        <v>1</v>
      </c>
    </row>
    <row r="10969" spans="1:4" x14ac:dyDescent="0.25">
      <c r="A10969">
        <v>265686</v>
      </c>
      <c r="B10969" t="s">
        <v>7</v>
      </c>
      <c r="C10969" s="2">
        <v>44310.47303507835</v>
      </c>
      <c r="D10969">
        <v>12</v>
      </c>
    </row>
    <row r="10970" spans="1:4" x14ac:dyDescent="0.25">
      <c r="A10970">
        <v>265687</v>
      </c>
      <c r="B10970" t="s">
        <v>2</v>
      </c>
      <c r="C10970" s="2">
        <v>44309.637458725068</v>
      </c>
      <c r="D10970">
        <v>8</v>
      </c>
    </row>
    <row r="10971" spans="1:4" x14ac:dyDescent="0.25">
      <c r="A10971">
        <v>265704</v>
      </c>
      <c r="B10971" t="s">
        <v>5</v>
      </c>
      <c r="C10971" s="2">
        <v>44341.24801777066</v>
      </c>
      <c r="D10971">
        <v>7</v>
      </c>
    </row>
    <row r="10972" spans="1:4" x14ac:dyDescent="0.25">
      <c r="A10972">
        <v>265706</v>
      </c>
      <c r="B10972" t="s">
        <v>5</v>
      </c>
      <c r="C10972" s="2">
        <v>44402.083452670937</v>
      </c>
      <c r="D10972">
        <v>2</v>
      </c>
    </row>
    <row r="10973" spans="1:4" x14ac:dyDescent="0.25">
      <c r="A10973">
        <v>265708</v>
      </c>
      <c r="B10973" t="s">
        <v>3</v>
      </c>
      <c r="C10973" s="2">
        <v>44340.838365669515</v>
      </c>
      <c r="D10973">
        <v>5</v>
      </c>
    </row>
    <row r="10974" spans="1:4" x14ac:dyDescent="0.25">
      <c r="A10974">
        <v>265760</v>
      </c>
      <c r="B10974" t="s">
        <v>2</v>
      </c>
      <c r="C10974" s="2">
        <v>44335.58267546296</v>
      </c>
      <c r="D10974">
        <v>5</v>
      </c>
    </row>
    <row r="10975" spans="1:4" x14ac:dyDescent="0.25">
      <c r="A10975">
        <v>265779</v>
      </c>
      <c r="B10975" t="s">
        <v>3</v>
      </c>
      <c r="C10975" s="2">
        <v>44403.341357086902</v>
      </c>
      <c r="D10975">
        <v>5</v>
      </c>
    </row>
    <row r="10976" spans="1:4" x14ac:dyDescent="0.25">
      <c r="A10976">
        <v>265783</v>
      </c>
      <c r="B10976" t="s">
        <v>8</v>
      </c>
      <c r="C10976" s="2">
        <v>44345.21146520655</v>
      </c>
      <c r="D10976">
        <v>8</v>
      </c>
    </row>
    <row r="10977" spans="1:4" x14ac:dyDescent="0.25">
      <c r="A10977">
        <v>265863</v>
      </c>
      <c r="B10977" t="s">
        <v>7</v>
      </c>
      <c r="C10977" s="2">
        <v>44315.101201317659</v>
      </c>
      <c r="D10977">
        <v>5</v>
      </c>
    </row>
    <row r="10978" spans="1:4" x14ac:dyDescent="0.25">
      <c r="A10978">
        <v>265871</v>
      </c>
      <c r="B10978" t="s">
        <v>2</v>
      </c>
      <c r="C10978" s="2">
        <v>44313.655319123936</v>
      </c>
      <c r="D10978">
        <v>25</v>
      </c>
    </row>
    <row r="10979" spans="1:4" x14ac:dyDescent="0.25">
      <c r="A10979">
        <v>265873</v>
      </c>
      <c r="B10979" t="s">
        <v>5</v>
      </c>
      <c r="C10979" s="2">
        <v>44341.538181623931</v>
      </c>
      <c r="D10979">
        <v>7</v>
      </c>
    </row>
    <row r="10980" spans="1:4" x14ac:dyDescent="0.25">
      <c r="A10980">
        <v>265874</v>
      </c>
      <c r="B10980" t="s">
        <v>7</v>
      </c>
      <c r="C10980" s="2">
        <v>44403.822609864677</v>
      </c>
      <c r="D10980">
        <v>2</v>
      </c>
    </row>
    <row r="10981" spans="1:4" x14ac:dyDescent="0.25">
      <c r="A10981">
        <v>265900</v>
      </c>
      <c r="B10981" t="s">
        <v>5</v>
      </c>
      <c r="C10981" s="2">
        <v>44339.523798076923</v>
      </c>
      <c r="D10981">
        <v>18</v>
      </c>
    </row>
    <row r="10982" spans="1:4" x14ac:dyDescent="0.25">
      <c r="A10982">
        <v>265972</v>
      </c>
      <c r="B10982" t="s">
        <v>2</v>
      </c>
      <c r="C10982" s="2">
        <v>44309.717407621079</v>
      </c>
      <c r="D10982">
        <v>11</v>
      </c>
    </row>
    <row r="10983" spans="1:4" x14ac:dyDescent="0.25">
      <c r="A10983">
        <v>266003</v>
      </c>
      <c r="B10983" t="s">
        <v>2</v>
      </c>
      <c r="C10983" s="2">
        <v>44328.799413817665</v>
      </c>
      <c r="D10983">
        <v>2</v>
      </c>
    </row>
    <row r="10984" spans="1:4" x14ac:dyDescent="0.25">
      <c r="A10984">
        <v>266054</v>
      </c>
      <c r="B10984" t="s">
        <v>5</v>
      </c>
      <c r="C10984" s="2">
        <v>44302.757117272078</v>
      </c>
      <c r="D10984">
        <v>8</v>
      </c>
    </row>
    <row r="10985" spans="1:4" x14ac:dyDescent="0.25">
      <c r="A10985">
        <v>266062</v>
      </c>
      <c r="B10985" t="s">
        <v>7</v>
      </c>
      <c r="C10985" s="2">
        <v>44316.434242806274</v>
      </c>
      <c r="D10985">
        <v>7</v>
      </c>
    </row>
    <row r="10986" spans="1:4" x14ac:dyDescent="0.25">
      <c r="A10986">
        <v>266078</v>
      </c>
      <c r="B10986" t="s">
        <v>2</v>
      </c>
      <c r="C10986" s="2">
        <v>44304.443108938751</v>
      </c>
      <c r="D10986">
        <v>15</v>
      </c>
    </row>
    <row r="10987" spans="1:4" x14ac:dyDescent="0.25">
      <c r="A10987">
        <v>266125</v>
      </c>
      <c r="B10987" t="s">
        <v>17</v>
      </c>
      <c r="C10987" s="2">
        <v>44304.131464280625</v>
      </c>
      <c r="D10987">
        <v>24</v>
      </c>
    </row>
    <row r="10988" spans="1:4" x14ac:dyDescent="0.25">
      <c r="A10988">
        <v>266143</v>
      </c>
      <c r="B10988" t="s">
        <v>2</v>
      </c>
      <c r="C10988" s="2">
        <v>44298.03718397436</v>
      </c>
      <c r="D10988">
        <v>3</v>
      </c>
    </row>
    <row r="10989" spans="1:4" x14ac:dyDescent="0.25">
      <c r="A10989">
        <v>266253</v>
      </c>
      <c r="B10989" t="s">
        <v>7</v>
      </c>
      <c r="C10989" s="2">
        <v>44310.304938319088</v>
      </c>
      <c r="D10989">
        <v>5</v>
      </c>
    </row>
    <row r="10990" spans="1:4" x14ac:dyDescent="0.25">
      <c r="A10990">
        <v>266257</v>
      </c>
      <c r="B10990" t="s">
        <v>2</v>
      </c>
      <c r="C10990" s="2">
        <v>44313.917669836184</v>
      </c>
      <c r="D10990">
        <v>12</v>
      </c>
    </row>
    <row r="10991" spans="1:4" x14ac:dyDescent="0.25">
      <c r="A10991">
        <v>266283</v>
      </c>
      <c r="B10991" t="s">
        <v>5</v>
      </c>
      <c r="C10991" s="2">
        <v>44343.63487467949</v>
      </c>
      <c r="D10991">
        <v>10</v>
      </c>
    </row>
    <row r="10992" spans="1:4" x14ac:dyDescent="0.25">
      <c r="A10992">
        <v>266307</v>
      </c>
      <c r="B10992" t="s">
        <v>7</v>
      </c>
      <c r="C10992" s="2">
        <v>44387.140213603991</v>
      </c>
      <c r="D10992">
        <v>4</v>
      </c>
    </row>
    <row r="10993" spans="1:4" x14ac:dyDescent="0.25">
      <c r="A10993">
        <v>266317</v>
      </c>
      <c r="B10993" t="s">
        <v>7</v>
      </c>
      <c r="C10993" s="2">
        <v>44352.516680056979</v>
      </c>
      <c r="D10993">
        <v>1</v>
      </c>
    </row>
    <row r="10994" spans="1:4" x14ac:dyDescent="0.25">
      <c r="A10994">
        <v>266332</v>
      </c>
      <c r="B10994" t="s">
        <v>5</v>
      </c>
      <c r="C10994" s="2">
        <v>44372.967141844732</v>
      </c>
      <c r="D10994">
        <v>7</v>
      </c>
    </row>
    <row r="10995" spans="1:4" x14ac:dyDescent="0.25">
      <c r="A10995">
        <v>266349</v>
      </c>
      <c r="B10995" t="s">
        <v>2</v>
      </c>
      <c r="C10995" s="2">
        <v>44308.858506873221</v>
      </c>
      <c r="D10995">
        <v>11</v>
      </c>
    </row>
    <row r="10996" spans="1:4" x14ac:dyDescent="0.25">
      <c r="A10996">
        <v>266372</v>
      </c>
      <c r="B10996" t="s">
        <v>2</v>
      </c>
      <c r="C10996" s="2">
        <v>44351.575740918808</v>
      </c>
      <c r="D10996">
        <v>19</v>
      </c>
    </row>
    <row r="10997" spans="1:4" x14ac:dyDescent="0.25">
      <c r="A10997">
        <v>266381</v>
      </c>
      <c r="B10997" t="s">
        <v>2</v>
      </c>
      <c r="C10997" s="2">
        <v>44388.665084864675</v>
      </c>
      <c r="D10997">
        <v>8</v>
      </c>
    </row>
    <row r="10998" spans="1:4" x14ac:dyDescent="0.25">
      <c r="A10998">
        <v>266399</v>
      </c>
      <c r="B10998" t="s">
        <v>2</v>
      </c>
      <c r="C10998" s="2">
        <v>44345.200048789171</v>
      </c>
      <c r="D10998">
        <v>11</v>
      </c>
    </row>
    <row r="10999" spans="1:4" x14ac:dyDescent="0.25">
      <c r="A10999">
        <v>266405</v>
      </c>
      <c r="B10999" t="s">
        <v>5</v>
      </c>
      <c r="C10999" s="2">
        <v>44290.892722400291</v>
      </c>
      <c r="D10999">
        <v>14</v>
      </c>
    </row>
    <row r="11000" spans="1:4" x14ac:dyDescent="0.25">
      <c r="A11000">
        <v>266406</v>
      </c>
      <c r="B11000" t="s">
        <v>5</v>
      </c>
      <c r="C11000" s="2">
        <v>44316.477377884614</v>
      </c>
      <c r="D11000">
        <v>6</v>
      </c>
    </row>
    <row r="11001" spans="1:4" x14ac:dyDescent="0.25">
      <c r="A11001">
        <v>266436</v>
      </c>
      <c r="B11001" t="s">
        <v>7</v>
      </c>
      <c r="C11001" s="2">
        <v>44298.641351994309</v>
      </c>
      <c r="D11001">
        <v>14</v>
      </c>
    </row>
    <row r="11002" spans="1:4" x14ac:dyDescent="0.25">
      <c r="A11002">
        <v>266500</v>
      </c>
      <c r="B11002" t="s">
        <v>7</v>
      </c>
      <c r="C11002" s="2">
        <v>44308.629201388889</v>
      </c>
      <c r="D11002">
        <v>19</v>
      </c>
    </row>
    <row r="11003" spans="1:4" x14ac:dyDescent="0.25">
      <c r="A11003">
        <v>266519</v>
      </c>
      <c r="B11003" t="s">
        <v>5</v>
      </c>
      <c r="C11003" s="2">
        <v>44359.525912713674</v>
      </c>
      <c r="D11003">
        <v>3</v>
      </c>
    </row>
    <row r="11004" spans="1:4" x14ac:dyDescent="0.25">
      <c r="A11004">
        <v>266545</v>
      </c>
      <c r="B11004" t="s">
        <v>2</v>
      </c>
      <c r="C11004" s="2">
        <v>44386.645289672364</v>
      </c>
      <c r="D11004">
        <v>8</v>
      </c>
    </row>
    <row r="11005" spans="1:4" x14ac:dyDescent="0.25">
      <c r="A11005">
        <v>266570</v>
      </c>
      <c r="B11005" t="s">
        <v>3</v>
      </c>
      <c r="C11005" s="2">
        <v>44341.235971260685</v>
      </c>
      <c r="D11005">
        <v>10</v>
      </c>
    </row>
    <row r="11006" spans="1:4" x14ac:dyDescent="0.25">
      <c r="A11006">
        <v>266586</v>
      </c>
      <c r="B11006" t="s">
        <v>2</v>
      </c>
      <c r="C11006" s="2">
        <v>44324.826167058403</v>
      </c>
      <c r="D11006">
        <v>6</v>
      </c>
    </row>
    <row r="11007" spans="1:4" x14ac:dyDescent="0.25">
      <c r="A11007">
        <v>266635</v>
      </c>
      <c r="B11007" t="s">
        <v>2</v>
      </c>
      <c r="C11007" s="2">
        <v>44298.991121723651</v>
      </c>
      <c r="D11007">
        <v>4</v>
      </c>
    </row>
    <row r="11008" spans="1:4" x14ac:dyDescent="0.25">
      <c r="A11008">
        <v>266661</v>
      </c>
      <c r="B11008" t="s">
        <v>3</v>
      </c>
      <c r="C11008" s="2">
        <v>44339.298662179492</v>
      </c>
      <c r="D11008">
        <v>12</v>
      </c>
    </row>
    <row r="11009" spans="1:4" x14ac:dyDescent="0.25">
      <c r="A11009">
        <v>266664</v>
      </c>
      <c r="B11009" t="s">
        <v>7</v>
      </c>
      <c r="C11009" s="2">
        <v>44340.790548539888</v>
      </c>
      <c r="D11009">
        <v>13</v>
      </c>
    </row>
    <row r="11010" spans="1:4" x14ac:dyDescent="0.25">
      <c r="A11010">
        <v>266697</v>
      </c>
      <c r="B11010" t="s">
        <v>3</v>
      </c>
      <c r="C11010" s="2">
        <v>44345.979341844737</v>
      </c>
      <c r="D11010">
        <v>9</v>
      </c>
    </row>
    <row r="11011" spans="1:4" x14ac:dyDescent="0.25">
      <c r="A11011">
        <v>266742</v>
      </c>
      <c r="B11011" t="s">
        <v>20</v>
      </c>
      <c r="C11011" s="2">
        <v>44372.12039084758</v>
      </c>
      <c r="D11011">
        <v>11</v>
      </c>
    </row>
    <row r="11012" spans="1:4" x14ac:dyDescent="0.25">
      <c r="A11012">
        <v>266744</v>
      </c>
      <c r="B11012" t="s">
        <v>9</v>
      </c>
      <c r="C11012" s="2">
        <v>44318.539317521369</v>
      </c>
      <c r="D11012">
        <v>14</v>
      </c>
    </row>
    <row r="11013" spans="1:4" x14ac:dyDescent="0.25">
      <c r="A11013">
        <v>266760</v>
      </c>
      <c r="B11013" t="s">
        <v>7</v>
      </c>
      <c r="C11013" s="2">
        <v>44297.175112464385</v>
      </c>
      <c r="D11013">
        <v>2</v>
      </c>
    </row>
    <row r="11014" spans="1:4" x14ac:dyDescent="0.25">
      <c r="A11014">
        <v>266761</v>
      </c>
      <c r="B11014" t="s">
        <v>3</v>
      </c>
      <c r="C11014" s="2">
        <v>44377.513433475789</v>
      </c>
      <c r="D11014">
        <v>3</v>
      </c>
    </row>
    <row r="11015" spans="1:4" x14ac:dyDescent="0.25">
      <c r="A11015">
        <v>266776</v>
      </c>
      <c r="B11015" t="s">
        <v>2</v>
      </c>
      <c r="C11015" s="2">
        <v>44293.771204309116</v>
      </c>
      <c r="D11015">
        <v>4</v>
      </c>
    </row>
    <row r="11016" spans="1:4" x14ac:dyDescent="0.25">
      <c r="A11016">
        <v>266810</v>
      </c>
      <c r="B11016" t="s">
        <v>2</v>
      </c>
      <c r="C11016" s="2">
        <v>44333.673178169513</v>
      </c>
      <c r="D11016">
        <v>4</v>
      </c>
    </row>
    <row r="11017" spans="1:4" x14ac:dyDescent="0.25">
      <c r="A11017">
        <v>266817</v>
      </c>
      <c r="B11017" t="s">
        <v>12</v>
      </c>
      <c r="C11017" s="2">
        <v>44321.901968945873</v>
      </c>
      <c r="D11017">
        <v>2</v>
      </c>
    </row>
    <row r="11018" spans="1:4" x14ac:dyDescent="0.25">
      <c r="A11018">
        <v>266893</v>
      </c>
      <c r="B11018" t="s">
        <v>2</v>
      </c>
      <c r="C11018" s="2">
        <v>44349.677260790602</v>
      </c>
      <c r="D11018">
        <v>14</v>
      </c>
    </row>
    <row r="11019" spans="1:4" x14ac:dyDescent="0.25">
      <c r="A11019">
        <v>266896</v>
      </c>
      <c r="B11019" t="s">
        <v>5</v>
      </c>
      <c r="C11019" s="2">
        <v>44296.336212179493</v>
      </c>
      <c r="D11019">
        <v>10</v>
      </c>
    </row>
    <row r="11020" spans="1:4" x14ac:dyDescent="0.25">
      <c r="A11020">
        <v>266940</v>
      </c>
      <c r="B11020" t="s">
        <v>3</v>
      </c>
      <c r="C11020" s="2">
        <v>44317.063984366105</v>
      </c>
      <c r="D11020">
        <v>22</v>
      </c>
    </row>
    <row r="11021" spans="1:4" x14ac:dyDescent="0.25">
      <c r="A11021">
        <v>266960</v>
      </c>
      <c r="B11021" t="s">
        <v>3</v>
      </c>
      <c r="C11021" s="2">
        <v>44343.751471403135</v>
      </c>
      <c r="D11021">
        <v>10</v>
      </c>
    </row>
    <row r="11022" spans="1:4" x14ac:dyDescent="0.25">
      <c r="A11022">
        <v>266979</v>
      </c>
      <c r="B11022" t="s">
        <v>2</v>
      </c>
      <c r="C11022" s="2">
        <v>44311.505134081191</v>
      </c>
      <c r="D11022">
        <v>12</v>
      </c>
    </row>
    <row r="11023" spans="1:4" x14ac:dyDescent="0.25">
      <c r="A11023">
        <v>267010</v>
      </c>
      <c r="B11023" t="s">
        <v>5</v>
      </c>
      <c r="C11023" s="2">
        <v>44341.385063853275</v>
      </c>
      <c r="D11023">
        <v>15</v>
      </c>
    </row>
    <row r="11024" spans="1:4" x14ac:dyDescent="0.25">
      <c r="A11024">
        <v>267035</v>
      </c>
      <c r="B11024" t="s">
        <v>2</v>
      </c>
      <c r="C11024" s="2">
        <v>44380.002891631055</v>
      </c>
      <c r="D11024">
        <v>10</v>
      </c>
    </row>
    <row r="11025" spans="1:4" x14ac:dyDescent="0.25">
      <c r="A11025">
        <v>267052</v>
      </c>
      <c r="B11025" t="s">
        <v>5</v>
      </c>
      <c r="C11025" s="2">
        <v>44346.895158974366</v>
      </c>
      <c r="D11025">
        <v>16</v>
      </c>
    </row>
    <row r="11026" spans="1:4" x14ac:dyDescent="0.25">
      <c r="A11026">
        <v>267054</v>
      </c>
      <c r="B11026" t="s">
        <v>5</v>
      </c>
      <c r="C11026" s="2">
        <v>44372.617961253563</v>
      </c>
      <c r="D11026">
        <v>10</v>
      </c>
    </row>
    <row r="11027" spans="1:4" x14ac:dyDescent="0.25">
      <c r="A11027">
        <v>267065</v>
      </c>
      <c r="B11027" t="s">
        <v>5</v>
      </c>
      <c r="C11027" s="2">
        <v>44377.172684686608</v>
      </c>
      <c r="D11027">
        <v>3</v>
      </c>
    </row>
    <row r="11028" spans="1:4" x14ac:dyDescent="0.25">
      <c r="A11028">
        <v>267072</v>
      </c>
      <c r="B11028" t="s">
        <v>2</v>
      </c>
      <c r="C11028" s="2">
        <v>44310.30710067664</v>
      </c>
      <c r="D11028">
        <v>7</v>
      </c>
    </row>
    <row r="11029" spans="1:4" x14ac:dyDescent="0.25">
      <c r="A11029">
        <v>267088</v>
      </c>
      <c r="B11029" t="s">
        <v>7</v>
      </c>
      <c r="C11029" s="2">
        <v>44375.019938141028</v>
      </c>
      <c r="D11029">
        <v>9</v>
      </c>
    </row>
    <row r="11030" spans="1:4" x14ac:dyDescent="0.25">
      <c r="A11030">
        <v>267123</v>
      </c>
      <c r="B11030" t="s">
        <v>5</v>
      </c>
      <c r="C11030" s="2">
        <v>44312.934586075498</v>
      </c>
      <c r="D11030">
        <v>19</v>
      </c>
    </row>
    <row r="11031" spans="1:4" x14ac:dyDescent="0.25">
      <c r="A11031">
        <v>267129</v>
      </c>
      <c r="B11031" t="s">
        <v>9</v>
      </c>
      <c r="C11031" s="2">
        <v>44302.961352243583</v>
      </c>
      <c r="D11031">
        <v>1</v>
      </c>
    </row>
    <row r="11032" spans="1:4" x14ac:dyDescent="0.25">
      <c r="A11032">
        <v>267133</v>
      </c>
      <c r="B11032" t="s">
        <v>7</v>
      </c>
      <c r="C11032" s="2">
        <v>44372.257738176646</v>
      </c>
      <c r="D11032">
        <v>9</v>
      </c>
    </row>
    <row r="11033" spans="1:4" x14ac:dyDescent="0.25">
      <c r="A11033">
        <v>267136</v>
      </c>
      <c r="B11033" t="s">
        <v>3</v>
      </c>
      <c r="C11033" s="2">
        <v>44323.513802670939</v>
      </c>
      <c r="D11033">
        <v>14</v>
      </c>
    </row>
    <row r="11034" spans="1:4" x14ac:dyDescent="0.25">
      <c r="A11034">
        <v>267170</v>
      </c>
      <c r="B11034" t="s">
        <v>8</v>
      </c>
      <c r="C11034" s="2">
        <v>44343.477860327635</v>
      </c>
      <c r="D11034">
        <v>12</v>
      </c>
    </row>
    <row r="11035" spans="1:4" x14ac:dyDescent="0.25">
      <c r="A11035">
        <v>267179</v>
      </c>
      <c r="B11035" t="s">
        <v>2</v>
      </c>
      <c r="C11035" s="2">
        <v>44309.010929522789</v>
      </c>
      <c r="D11035">
        <v>20</v>
      </c>
    </row>
    <row r="11036" spans="1:4" x14ac:dyDescent="0.25">
      <c r="A11036">
        <v>267212</v>
      </c>
      <c r="B11036" t="s">
        <v>2</v>
      </c>
      <c r="C11036" s="2">
        <v>44308.782122613957</v>
      </c>
      <c r="D11036">
        <v>7</v>
      </c>
    </row>
    <row r="11037" spans="1:4" x14ac:dyDescent="0.25">
      <c r="A11037">
        <v>267225</v>
      </c>
      <c r="B11037" t="s">
        <v>18</v>
      </c>
      <c r="C11037" s="2">
        <v>44365.630956374647</v>
      </c>
      <c r="D11037">
        <v>4</v>
      </c>
    </row>
    <row r="11038" spans="1:4" x14ac:dyDescent="0.25">
      <c r="A11038">
        <v>267227</v>
      </c>
      <c r="B11038" t="s">
        <v>3</v>
      </c>
      <c r="C11038" s="2">
        <v>44341.596975997149</v>
      </c>
      <c r="D11038">
        <v>6</v>
      </c>
    </row>
    <row r="11039" spans="1:4" x14ac:dyDescent="0.25">
      <c r="A11039">
        <v>267240</v>
      </c>
      <c r="B11039" t="s">
        <v>10</v>
      </c>
      <c r="C11039" s="2">
        <v>44344.009222649576</v>
      </c>
      <c r="D11039">
        <v>19</v>
      </c>
    </row>
    <row r="11040" spans="1:4" x14ac:dyDescent="0.25">
      <c r="A11040">
        <v>267259</v>
      </c>
      <c r="B11040" t="s">
        <v>13</v>
      </c>
      <c r="C11040" s="2">
        <v>44319.671309152422</v>
      </c>
      <c r="D11040">
        <v>3</v>
      </c>
    </row>
    <row r="11041" spans="1:4" x14ac:dyDescent="0.25">
      <c r="A11041">
        <v>267261</v>
      </c>
      <c r="B11041" t="s">
        <v>5</v>
      </c>
      <c r="C11041" s="2">
        <v>44358.201197115384</v>
      </c>
      <c r="D11041">
        <v>14</v>
      </c>
    </row>
    <row r="11042" spans="1:4" x14ac:dyDescent="0.25">
      <c r="A11042">
        <v>267345</v>
      </c>
      <c r="B11042" t="s">
        <v>6</v>
      </c>
      <c r="C11042" s="2">
        <v>44309.051028347581</v>
      </c>
      <c r="D11042">
        <v>5</v>
      </c>
    </row>
    <row r="11043" spans="1:4" x14ac:dyDescent="0.25">
      <c r="A11043">
        <v>267362</v>
      </c>
      <c r="B11043" t="s">
        <v>3</v>
      </c>
      <c r="C11043" s="2">
        <v>44375.479820975786</v>
      </c>
      <c r="D11043">
        <v>8</v>
      </c>
    </row>
    <row r="11044" spans="1:4" x14ac:dyDescent="0.25">
      <c r="A11044">
        <v>267365</v>
      </c>
      <c r="B11044" t="s">
        <v>3</v>
      </c>
      <c r="C11044" s="2">
        <v>44340.712392913105</v>
      </c>
      <c r="D11044">
        <v>12</v>
      </c>
    </row>
    <row r="11045" spans="1:4" x14ac:dyDescent="0.25">
      <c r="A11045">
        <v>267398</v>
      </c>
      <c r="B11045" t="s">
        <v>5</v>
      </c>
      <c r="C11045" s="2">
        <v>44313.942433048433</v>
      </c>
      <c r="D11045">
        <v>4</v>
      </c>
    </row>
    <row r="11046" spans="1:4" x14ac:dyDescent="0.25">
      <c r="A11046">
        <v>267402</v>
      </c>
      <c r="B11046" t="s">
        <v>3</v>
      </c>
      <c r="C11046" s="2">
        <v>44313.180501282048</v>
      </c>
      <c r="D11046">
        <v>22</v>
      </c>
    </row>
    <row r="11047" spans="1:4" x14ac:dyDescent="0.25">
      <c r="A11047">
        <v>267404</v>
      </c>
      <c r="B11047" t="s">
        <v>3</v>
      </c>
      <c r="C11047" s="2">
        <v>44348.197030448719</v>
      </c>
      <c r="D11047">
        <v>15</v>
      </c>
    </row>
    <row r="11048" spans="1:4" x14ac:dyDescent="0.25">
      <c r="A11048">
        <v>267410</v>
      </c>
      <c r="B11048" t="s">
        <v>3</v>
      </c>
      <c r="C11048" s="2">
        <v>44371.120508440174</v>
      </c>
      <c r="D11048">
        <v>9</v>
      </c>
    </row>
    <row r="11049" spans="1:4" x14ac:dyDescent="0.25">
      <c r="A11049">
        <v>267414</v>
      </c>
      <c r="B11049" t="s">
        <v>5</v>
      </c>
      <c r="C11049" s="2">
        <v>44287.601941595443</v>
      </c>
      <c r="D11049">
        <v>19</v>
      </c>
    </row>
    <row r="11050" spans="1:4" x14ac:dyDescent="0.25">
      <c r="A11050">
        <v>267450</v>
      </c>
      <c r="B11050" t="s">
        <v>16</v>
      </c>
      <c r="C11050" s="2">
        <v>44341.408127742165</v>
      </c>
      <c r="D11050">
        <v>10</v>
      </c>
    </row>
    <row r="11051" spans="1:4" x14ac:dyDescent="0.25">
      <c r="A11051">
        <v>267465</v>
      </c>
      <c r="B11051" t="s">
        <v>7</v>
      </c>
      <c r="C11051" s="2">
        <v>44372.192118447289</v>
      </c>
      <c r="D11051">
        <v>7</v>
      </c>
    </row>
    <row r="11052" spans="1:4" x14ac:dyDescent="0.25">
      <c r="A11052">
        <v>267500</v>
      </c>
      <c r="B11052" t="s">
        <v>7</v>
      </c>
      <c r="C11052" s="2">
        <v>44347.488006695159</v>
      </c>
      <c r="D11052">
        <v>13</v>
      </c>
    </row>
    <row r="11053" spans="1:4" x14ac:dyDescent="0.25">
      <c r="A11053">
        <v>267568</v>
      </c>
      <c r="B11053" t="s">
        <v>2</v>
      </c>
      <c r="C11053" s="2">
        <v>44310.286145548438</v>
      </c>
      <c r="D11053">
        <v>6</v>
      </c>
    </row>
    <row r="11054" spans="1:4" x14ac:dyDescent="0.25">
      <c r="A11054">
        <v>267611</v>
      </c>
      <c r="B11054" t="s">
        <v>22</v>
      </c>
      <c r="C11054" s="2">
        <v>44358.345571509977</v>
      </c>
      <c r="D11054">
        <v>15</v>
      </c>
    </row>
    <row r="11055" spans="1:4" x14ac:dyDescent="0.25">
      <c r="A11055">
        <v>267642</v>
      </c>
      <c r="B11055" t="s">
        <v>2</v>
      </c>
      <c r="C11055" s="2">
        <v>44307.034284864676</v>
      </c>
      <c r="D11055">
        <v>22</v>
      </c>
    </row>
    <row r="11056" spans="1:4" x14ac:dyDescent="0.25">
      <c r="A11056">
        <v>267661</v>
      </c>
      <c r="B11056" t="s">
        <v>2</v>
      </c>
      <c r="C11056" s="2">
        <v>44343.28404248575</v>
      </c>
      <c r="D11056">
        <v>4</v>
      </c>
    </row>
    <row r="11057" spans="1:4" x14ac:dyDescent="0.25">
      <c r="A11057">
        <v>267668</v>
      </c>
      <c r="B11057" t="s">
        <v>18</v>
      </c>
      <c r="C11057" s="2">
        <v>44294.290627243587</v>
      </c>
      <c r="D11057">
        <v>21</v>
      </c>
    </row>
    <row r="11058" spans="1:4" x14ac:dyDescent="0.25">
      <c r="A11058">
        <v>267718</v>
      </c>
      <c r="B11058" t="s">
        <v>18</v>
      </c>
      <c r="C11058" s="2">
        <v>44285.282907799148</v>
      </c>
      <c r="D11058">
        <v>3</v>
      </c>
    </row>
    <row r="11059" spans="1:4" x14ac:dyDescent="0.25">
      <c r="A11059">
        <v>267736</v>
      </c>
      <c r="B11059" t="s">
        <v>5</v>
      </c>
      <c r="C11059" s="2">
        <v>44395.532418660972</v>
      </c>
      <c r="D11059">
        <v>2</v>
      </c>
    </row>
    <row r="11060" spans="1:4" x14ac:dyDescent="0.25">
      <c r="A11060">
        <v>267739</v>
      </c>
      <c r="B11060" t="s">
        <v>3</v>
      </c>
      <c r="C11060" s="2">
        <v>44337.142688853281</v>
      </c>
      <c r="D11060">
        <v>16</v>
      </c>
    </row>
    <row r="11061" spans="1:4" x14ac:dyDescent="0.25">
      <c r="A11061">
        <v>267747</v>
      </c>
      <c r="B11061" t="s">
        <v>2</v>
      </c>
      <c r="C11061" s="2">
        <v>44393.106227421653</v>
      </c>
      <c r="D11061">
        <v>2</v>
      </c>
    </row>
    <row r="11062" spans="1:4" x14ac:dyDescent="0.25">
      <c r="A11062">
        <v>267789</v>
      </c>
      <c r="B11062" t="s">
        <v>12</v>
      </c>
      <c r="C11062" s="2">
        <v>44375.442021688032</v>
      </c>
      <c r="D11062">
        <v>16</v>
      </c>
    </row>
    <row r="11063" spans="1:4" x14ac:dyDescent="0.25">
      <c r="A11063">
        <v>267828</v>
      </c>
      <c r="B11063" t="s">
        <v>6</v>
      </c>
      <c r="C11063" s="2">
        <v>44340.1783659188</v>
      </c>
      <c r="D11063">
        <v>16</v>
      </c>
    </row>
    <row r="11064" spans="1:4" x14ac:dyDescent="0.25">
      <c r="A11064">
        <v>267837</v>
      </c>
      <c r="B11064" t="s">
        <v>2</v>
      </c>
      <c r="C11064" s="2">
        <v>44315.986892770656</v>
      </c>
      <c r="D11064">
        <v>5</v>
      </c>
    </row>
    <row r="11065" spans="1:4" x14ac:dyDescent="0.25">
      <c r="A11065">
        <v>267873</v>
      </c>
      <c r="B11065" t="s">
        <v>2</v>
      </c>
      <c r="C11065" s="2">
        <v>44309.890266346156</v>
      </c>
      <c r="D11065">
        <v>23</v>
      </c>
    </row>
    <row r="11066" spans="1:4" x14ac:dyDescent="0.25">
      <c r="A11066">
        <v>267890</v>
      </c>
      <c r="B11066" t="s">
        <v>2</v>
      </c>
      <c r="C11066" s="2">
        <v>44298.325634686604</v>
      </c>
      <c r="D11066">
        <v>15</v>
      </c>
    </row>
    <row r="11067" spans="1:4" x14ac:dyDescent="0.25">
      <c r="A11067">
        <v>267896</v>
      </c>
      <c r="B11067" t="s">
        <v>6</v>
      </c>
      <c r="C11067" s="2">
        <v>44340.050960292028</v>
      </c>
      <c r="D11067">
        <v>8</v>
      </c>
    </row>
    <row r="11068" spans="1:4" x14ac:dyDescent="0.25">
      <c r="A11068">
        <v>267899</v>
      </c>
      <c r="B11068" t="s">
        <v>5</v>
      </c>
      <c r="C11068" s="2">
        <v>44411.858353418807</v>
      </c>
      <c r="D11068">
        <v>7</v>
      </c>
    </row>
    <row r="11069" spans="1:4" x14ac:dyDescent="0.25">
      <c r="A11069">
        <v>267900</v>
      </c>
      <c r="B11069" t="s">
        <v>5</v>
      </c>
      <c r="C11069" s="2">
        <v>44339.26418995727</v>
      </c>
      <c r="D11069">
        <v>14</v>
      </c>
    </row>
    <row r="11070" spans="1:4" x14ac:dyDescent="0.25">
      <c r="A11070">
        <v>267922</v>
      </c>
      <c r="B11070" t="s">
        <v>2</v>
      </c>
      <c r="C11070" s="2">
        <v>44346.926182122515</v>
      </c>
      <c r="D11070">
        <v>3</v>
      </c>
    </row>
    <row r="11071" spans="1:4" x14ac:dyDescent="0.25">
      <c r="A11071">
        <v>267947</v>
      </c>
      <c r="B11071" t="s">
        <v>5</v>
      </c>
      <c r="C11071" s="2">
        <v>44306.794590384619</v>
      </c>
      <c r="D11071">
        <v>15</v>
      </c>
    </row>
    <row r="11072" spans="1:4" x14ac:dyDescent="0.25">
      <c r="A11072">
        <v>267953</v>
      </c>
      <c r="B11072" t="s">
        <v>3</v>
      </c>
      <c r="C11072" s="2">
        <v>44374.830525641031</v>
      </c>
      <c r="D11072">
        <v>4</v>
      </c>
    </row>
    <row r="11073" spans="1:4" x14ac:dyDescent="0.25">
      <c r="A11073">
        <v>267968</v>
      </c>
      <c r="B11073" t="s">
        <v>7</v>
      </c>
      <c r="C11073" s="2">
        <v>44406.754256410255</v>
      </c>
      <c r="D11073">
        <v>8</v>
      </c>
    </row>
    <row r="11074" spans="1:4" x14ac:dyDescent="0.25">
      <c r="A11074">
        <v>268000</v>
      </c>
      <c r="B11074" t="s">
        <v>13</v>
      </c>
      <c r="C11074" s="2">
        <v>44316.255221937325</v>
      </c>
      <c r="D11074">
        <v>5</v>
      </c>
    </row>
    <row r="11075" spans="1:4" x14ac:dyDescent="0.25">
      <c r="A11075">
        <v>268039</v>
      </c>
      <c r="B11075" t="s">
        <v>3</v>
      </c>
      <c r="C11075" s="2">
        <v>44344.224741168087</v>
      </c>
      <c r="D11075">
        <v>9</v>
      </c>
    </row>
    <row r="11076" spans="1:4" x14ac:dyDescent="0.25">
      <c r="A11076">
        <v>268054</v>
      </c>
      <c r="B11076" t="s">
        <v>2</v>
      </c>
      <c r="C11076" s="2">
        <v>44309.959321011404</v>
      </c>
      <c r="D11076">
        <v>9</v>
      </c>
    </row>
    <row r="11077" spans="1:4" x14ac:dyDescent="0.25">
      <c r="A11077">
        <v>268093</v>
      </c>
      <c r="B11077" t="s">
        <v>2</v>
      </c>
      <c r="C11077" s="2">
        <v>44311.93536777066</v>
      </c>
      <c r="D11077">
        <v>6</v>
      </c>
    </row>
    <row r="11078" spans="1:4" x14ac:dyDescent="0.25">
      <c r="A11078">
        <v>268124</v>
      </c>
      <c r="B11078" t="s">
        <v>5</v>
      </c>
      <c r="C11078" s="2">
        <v>44306.623093910253</v>
      </c>
      <c r="D11078">
        <v>8</v>
      </c>
    </row>
    <row r="11079" spans="1:4" x14ac:dyDescent="0.25">
      <c r="A11079">
        <v>268242</v>
      </c>
      <c r="B11079" t="s">
        <v>7</v>
      </c>
      <c r="C11079" s="2">
        <v>44341.439987678066</v>
      </c>
      <c r="D11079">
        <v>9</v>
      </c>
    </row>
    <row r="11080" spans="1:4" x14ac:dyDescent="0.25">
      <c r="A11080">
        <v>268261</v>
      </c>
      <c r="B11080" t="s">
        <v>5</v>
      </c>
      <c r="C11080" s="2">
        <v>44344.120431659547</v>
      </c>
      <c r="D11080">
        <v>12</v>
      </c>
    </row>
    <row r="11081" spans="1:4" x14ac:dyDescent="0.25">
      <c r="A11081">
        <v>268263</v>
      </c>
      <c r="B11081" t="s">
        <v>3</v>
      </c>
      <c r="C11081" s="2">
        <v>44312.664476923077</v>
      </c>
      <c r="D11081">
        <v>6</v>
      </c>
    </row>
    <row r="11082" spans="1:4" x14ac:dyDescent="0.25">
      <c r="A11082">
        <v>268292</v>
      </c>
      <c r="B11082" t="s">
        <v>2</v>
      </c>
      <c r="C11082" s="2">
        <v>44312.052026566955</v>
      </c>
      <c r="D11082">
        <v>14</v>
      </c>
    </row>
    <row r="11083" spans="1:4" x14ac:dyDescent="0.25">
      <c r="A11083">
        <v>268373</v>
      </c>
      <c r="B11083" t="s">
        <v>8</v>
      </c>
      <c r="C11083" s="2">
        <v>44295.287194586897</v>
      </c>
      <c r="D11083">
        <v>17</v>
      </c>
    </row>
    <row r="11084" spans="1:4" x14ac:dyDescent="0.25">
      <c r="A11084">
        <v>268396</v>
      </c>
      <c r="B11084" t="s">
        <v>2</v>
      </c>
      <c r="C11084" s="2">
        <v>44340.884516595441</v>
      </c>
      <c r="D11084">
        <v>12</v>
      </c>
    </row>
    <row r="11085" spans="1:4" x14ac:dyDescent="0.25">
      <c r="A11085">
        <v>268397</v>
      </c>
      <c r="B11085" t="s">
        <v>5</v>
      </c>
      <c r="C11085" s="2">
        <v>44362.481245049858</v>
      </c>
      <c r="D11085">
        <v>10</v>
      </c>
    </row>
    <row r="11086" spans="1:4" x14ac:dyDescent="0.25">
      <c r="A11086">
        <v>268432</v>
      </c>
      <c r="B11086" t="s">
        <v>7</v>
      </c>
      <c r="C11086" s="2">
        <v>44345.378006410254</v>
      </c>
      <c r="D11086">
        <v>16</v>
      </c>
    </row>
    <row r="11087" spans="1:4" x14ac:dyDescent="0.25">
      <c r="A11087">
        <v>268435</v>
      </c>
      <c r="B11087" t="s">
        <v>5</v>
      </c>
      <c r="C11087" s="2">
        <v>44291.657835719379</v>
      </c>
      <c r="D11087">
        <v>19</v>
      </c>
    </row>
    <row r="11088" spans="1:4" x14ac:dyDescent="0.25">
      <c r="A11088">
        <v>268445</v>
      </c>
      <c r="B11088" t="s">
        <v>7</v>
      </c>
      <c r="C11088" s="2">
        <v>44397.815909650992</v>
      </c>
      <c r="D11088">
        <v>5</v>
      </c>
    </row>
    <row r="11089" spans="1:4" x14ac:dyDescent="0.25">
      <c r="A11089">
        <v>268456</v>
      </c>
      <c r="B11089" t="s">
        <v>2</v>
      </c>
      <c r="C11089" s="2">
        <v>44310.740971438747</v>
      </c>
      <c r="D11089">
        <v>12</v>
      </c>
    </row>
    <row r="11090" spans="1:4" x14ac:dyDescent="0.25">
      <c r="A11090">
        <v>268492</v>
      </c>
      <c r="B11090" t="s">
        <v>3</v>
      </c>
      <c r="C11090" s="2">
        <v>44310.170160612535</v>
      </c>
      <c r="D11090">
        <v>8</v>
      </c>
    </row>
    <row r="11091" spans="1:4" x14ac:dyDescent="0.25">
      <c r="A11091">
        <v>268521</v>
      </c>
      <c r="B11091" t="s">
        <v>7</v>
      </c>
      <c r="C11091" s="2">
        <v>44309.61990153134</v>
      </c>
      <c r="D11091">
        <v>17</v>
      </c>
    </row>
    <row r="11092" spans="1:4" x14ac:dyDescent="0.25">
      <c r="A11092">
        <v>268557</v>
      </c>
      <c r="B11092" t="s">
        <v>7</v>
      </c>
      <c r="C11092" s="2">
        <v>44314.37308276353</v>
      </c>
      <c r="D11092">
        <v>2</v>
      </c>
    </row>
    <row r="11093" spans="1:4" x14ac:dyDescent="0.25">
      <c r="A11093">
        <v>268563</v>
      </c>
      <c r="B11093" t="s">
        <v>6</v>
      </c>
      <c r="C11093" s="2">
        <v>44386.086063141032</v>
      </c>
      <c r="D11093">
        <v>4</v>
      </c>
    </row>
    <row r="11094" spans="1:4" x14ac:dyDescent="0.25">
      <c r="A11094">
        <v>268577</v>
      </c>
      <c r="B11094" t="s">
        <v>2</v>
      </c>
      <c r="C11094" s="2">
        <v>44330.543146438744</v>
      </c>
      <c r="D11094">
        <v>5</v>
      </c>
    </row>
    <row r="11095" spans="1:4" x14ac:dyDescent="0.25">
      <c r="A11095">
        <v>268593</v>
      </c>
      <c r="B11095" t="s">
        <v>13</v>
      </c>
      <c r="C11095" s="2">
        <v>44373.946882086901</v>
      </c>
      <c r="D11095">
        <v>7</v>
      </c>
    </row>
    <row r="11096" spans="1:4" x14ac:dyDescent="0.25">
      <c r="A11096">
        <v>268636</v>
      </c>
      <c r="B11096" t="s">
        <v>3</v>
      </c>
      <c r="C11096" s="2">
        <v>44406.951448789172</v>
      </c>
      <c r="D11096">
        <v>4</v>
      </c>
    </row>
    <row r="11097" spans="1:4" x14ac:dyDescent="0.25">
      <c r="A11097">
        <v>268647</v>
      </c>
      <c r="B11097" t="s">
        <v>2</v>
      </c>
      <c r="C11097" s="2">
        <v>44313.819597150999</v>
      </c>
      <c r="D11097">
        <v>5</v>
      </c>
    </row>
    <row r="11098" spans="1:4" x14ac:dyDescent="0.25">
      <c r="A11098">
        <v>268704</v>
      </c>
      <c r="B11098" t="s">
        <v>2</v>
      </c>
      <c r="C11098" s="2">
        <v>44294.530764743591</v>
      </c>
      <c r="D11098">
        <v>14</v>
      </c>
    </row>
    <row r="11099" spans="1:4" x14ac:dyDescent="0.25">
      <c r="A11099">
        <v>268760</v>
      </c>
      <c r="B11099" t="s">
        <v>13</v>
      </c>
      <c r="C11099" s="2">
        <v>44303.84954925214</v>
      </c>
      <c r="D11099">
        <v>2</v>
      </c>
    </row>
    <row r="11100" spans="1:4" x14ac:dyDescent="0.25">
      <c r="A11100">
        <v>268766</v>
      </c>
      <c r="B11100" t="s">
        <v>5</v>
      </c>
      <c r="C11100" s="2">
        <v>44400.905534045582</v>
      </c>
      <c r="D11100">
        <v>2</v>
      </c>
    </row>
    <row r="11101" spans="1:4" x14ac:dyDescent="0.25">
      <c r="A11101">
        <v>268779</v>
      </c>
      <c r="B11101" t="s">
        <v>2</v>
      </c>
      <c r="C11101" s="2">
        <v>44345.802163354703</v>
      </c>
      <c r="D11101">
        <v>5</v>
      </c>
    </row>
    <row r="11102" spans="1:4" x14ac:dyDescent="0.25">
      <c r="A11102">
        <v>268780</v>
      </c>
      <c r="B11102" t="s">
        <v>9</v>
      </c>
      <c r="C11102" s="2">
        <v>44308.379886930197</v>
      </c>
      <c r="D11102">
        <v>7</v>
      </c>
    </row>
    <row r="11103" spans="1:4" x14ac:dyDescent="0.25">
      <c r="A11103">
        <v>268782</v>
      </c>
      <c r="B11103" t="s">
        <v>5</v>
      </c>
      <c r="C11103" s="2">
        <v>44308.215082051283</v>
      </c>
      <c r="D11103">
        <v>8</v>
      </c>
    </row>
    <row r="11104" spans="1:4" x14ac:dyDescent="0.25">
      <c r="A11104">
        <v>268816</v>
      </c>
      <c r="B11104" t="s">
        <v>5</v>
      </c>
      <c r="C11104" s="2">
        <v>44308.400741987178</v>
      </c>
      <c r="D11104">
        <v>12</v>
      </c>
    </row>
    <row r="11105" spans="1:4" x14ac:dyDescent="0.25">
      <c r="A11105">
        <v>268836</v>
      </c>
      <c r="B11105" t="s">
        <v>9</v>
      </c>
      <c r="C11105" s="2">
        <v>44342.472537037036</v>
      </c>
      <c r="D11105">
        <v>15</v>
      </c>
    </row>
    <row r="11106" spans="1:4" x14ac:dyDescent="0.25">
      <c r="A11106">
        <v>268847</v>
      </c>
      <c r="B11106" t="s">
        <v>2</v>
      </c>
      <c r="C11106" s="2">
        <v>44347.084305270655</v>
      </c>
      <c r="D11106">
        <v>10</v>
      </c>
    </row>
    <row r="11107" spans="1:4" x14ac:dyDescent="0.25">
      <c r="A11107">
        <v>268850</v>
      </c>
      <c r="B11107" t="s">
        <v>2</v>
      </c>
      <c r="C11107" s="2">
        <v>44307.195698041309</v>
      </c>
      <c r="D11107">
        <v>17</v>
      </c>
    </row>
    <row r="11108" spans="1:4" x14ac:dyDescent="0.25">
      <c r="A11108">
        <v>268894</v>
      </c>
      <c r="B11108" t="s">
        <v>5</v>
      </c>
      <c r="C11108" s="2">
        <v>44339.247287393162</v>
      </c>
      <c r="D11108">
        <v>7</v>
      </c>
    </row>
    <row r="11109" spans="1:4" x14ac:dyDescent="0.25">
      <c r="A11109">
        <v>268905</v>
      </c>
      <c r="B11109" t="s">
        <v>7</v>
      </c>
      <c r="C11109" s="2">
        <v>44324.685585363251</v>
      </c>
      <c r="D11109">
        <v>3</v>
      </c>
    </row>
    <row r="11110" spans="1:4" x14ac:dyDescent="0.25">
      <c r="A11110">
        <v>268909</v>
      </c>
      <c r="B11110" t="s">
        <v>2</v>
      </c>
      <c r="C11110" s="2">
        <v>44344.554035149573</v>
      </c>
      <c r="D11110">
        <v>10</v>
      </c>
    </row>
    <row r="11111" spans="1:4" x14ac:dyDescent="0.25">
      <c r="A11111">
        <v>268917</v>
      </c>
      <c r="B11111" t="s">
        <v>4</v>
      </c>
      <c r="C11111" s="2">
        <v>44309.201666132474</v>
      </c>
      <c r="D11111">
        <v>15</v>
      </c>
    </row>
    <row r="11112" spans="1:4" x14ac:dyDescent="0.25">
      <c r="A11112">
        <v>268942</v>
      </c>
      <c r="B11112" t="s">
        <v>10</v>
      </c>
      <c r="C11112" s="2">
        <v>44387.075355235043</v>
      </c>
      <c r="D11112">
        <v>7</v>
      </c>
    </row>
    <row r="11113" spans="1:4" x14ac:dyDescent="0.25">
      <c r="A11113">
        <v>268952</v>
      </c>
      <c r="B11113" t="s">
        <v>7</v>
      </c>
      <c r="C11113" s="2">
        <v>44339.005074038461</v>
      </c>
      <c r="D11113">
        <v>2</v>
      </c>
    </row>
    <row r="11114" spans="1:4" x14ac:dyDescent="0.25">
      <c r="A11114">
        <v>268960</v>
      </c>
      <c r="B11114" t="s">
        <v>5</v>
      </c>
      <c r="C11114" s="2">
        <v>44341.102571189454</v>
      </c>
      <c r="D11114">
        <v>4</v>
      </c>
    </row>
    <row r="11115" spans="1:4" x14ac:dyDescent="0.25">
      <c r="A11115">
        <v>268979</v>
      </c>
      <c r="B11115" t="s">
        <v>2</v>
      </c>
      <c r="C11115" s="2">
        <v>44328.209093019941</v>
      </c>
      <c r="D11115">
        <v>7</v>
      </c>
    </row>
    <row r="11116" spans="1:4" x14ac:dyDescent="0.25">
      <c r="A11116">
        <v>268982</v>
      </c>
      <c r="B11116" t="s">
        <v>7</v>
      </c>
      <c r="C11116" s="2">
        <v>44290.234035612535</v>
      </c>
      <c r="D11116">
        <v>3</v>
      </c>
    </row>
    <row r="11117" spans="1:4" x14ac:dyDescent="0.25">
      <c r="A11117">
        <v>269035</v>
      </c>
      <c r="B11117" t="s">
        <v>6</v>
      </c>
      <c r="C11117" s="2">
        <v>44386.504617984327</v>
      </c>
      <c r="D11117">
        <v>9</v>
      </c>
    </row>
    <row r="11118" spans="1:4" x14ac:dyDescent="0.25">
      <c r="A11118">
        <v>269069</v>
      </c>
      <c r="B11118" t="s">
        <v>18</v>
      </c>
      <c r="C11118" s="2">
        <v>44300.754156623931</v>
      </c>
      <c r="D11118">
        <v>11</v>
      </c>
    </row>
    <row r="11119" spans="1:4" x14ac:dyDescent="0.25">
      <c r="A11119">
        <v>269077</v>
      </c>
      <c r="B11119" t="s">
        <v>2</v>
      </c>
      <c r="C11119" s="2">
        <v>44315.102067307693</v>
      </c>
      <c r="D11119">
        <v>2</v>
      </c>
    </row>
    <row r="11120" spans="1:4" x14ac:dyDescent="0.25">
      <c r="A11120">
        <v>269079</v>
      </c>
      <c r="B11120" t="s">
        <v>6</v>
      </c>
      <c r="C11120" s="2">
        <v>44314.97865665955</v>
      </c>
      <c r="D11120">
        <v>2</v>
      </c>
    </row>
    <row r="11121" spans="1:4" x14ac:dyDescent="0.25">
      <c r="A11121">
        <v>269182</v>
      </c>
      <c r="B11121" t="s">
        <v>2</v>
      </c>
      <c r="C11121" s="2">
        <v>44349.899559900288</v>
      </c>
      <c r="D11121">
        <v>15</v>
      </c>
    </row>
    <row r="11122" spans="1:4" x14ac:dyDescent="0.25">
      <c r="A11122">
        <v>269200</v>
      </c>
      <c r="B11122" t="s">
        <v>2</v>
      </c>
      <c r="C11122" s="2">
        <v>44324.605904772077</v>
      </c>
      <c r="D11122">
        <v>17</v>
      </c>
    </row>
    <row r="11123" spans="1:4" x14ac:dyDescent="0.25">
      <c r="A11123">
        <v>269202</v>
      </c>
      <c r="B11123" t="s">
        <v>5</v>
      </c>
      <c r="C11123" s="2">
        <v>44315.208689743587</v>
      </c>
      <c r="D11123">
        <v>11</v>
      </c>
    </row>
    <row r="11124" spans="1:4" x14ac:dyDescent="0.25">
      <c r="A11124">
        <v>269221</v>
      </c>
      <c r="B11124" t="s">
        <v>2</v>
      </c>
      <c r="C11124" s="2">
        <v>44343.194998041312</v>
      </c>
      <c r="D11124">
        <v>6</v>
      </c>
    </row>
    <row r="11125" spans="1:4" x14ac:dyDescent="0.25">
      <c r="A11125">
        <v>269247</v>
      </c>
      <c r="B11125" t="s">
        <v>2</v>
      </c>
      <c r="C11125" s="2">
        <v>44394.636698753566</v>
      </c>
      <c r="D11125">
        <v>7</v>
      </c>
    </row>
    <row r="11126" spans="1:4" x14ac:dyDescent="0.25">
      <c r="A11126">
        <v>269249</v>
      </c>
      <c r="B11126" t="s">
        <v>13</v>
      </c>
      <c r="C11126" s="2">
        <v>44373.689150605416</v>
      </c>
      <c r="D11126">
        <v>9</v>
      </c>
    </row>
    <row r="11127" spans="1:4" x14ac:dyDescent="0.25">
      <c r="A11127">
        <v>269303</v>
      </c>
      <c r="B11127" t="s">
        <v>2</v>
      </c>
      <c r="C11127" s="2">
        <v>44315.468381623934</v>
      </c>
      <c r="D11127">
        <v>14</v>
      </c>
    </row>
    <row r="11128" spans="1:4" x14ac:dyDescent="0.25">
      <c r="A11128">
        <v>269308</v>
      </c>
      <c r="B11128" t="s">
        <v>7</v>
      </c>
      <c r="C11128" s="2">
        <v>44371.576930484334</v>
      </c>
      <c r="D11128">
        <v>6</v>
      </c>
    </row>
    <row r="11129" spans="1:4" x14ac:dyDescent="0.25">
      <c r="A11129">
        <v>269328</v>
      </c>
      <c r="B11129" t="s">
        <v>5</v>
      </c>
      <c r="C11129" s="2">
        <v>44308.724555235043</v>
      </c>
      <c r="D11129">
        <v>11</v>
      </c>
    </row>
    <row r="11130" spans="1:4" x14ac:dyDescent="0.25">
      <c r="A11130">
        <v>269336</v>
      </c>
      <c r="B11130" t="s">
        <v>5</v>
      </c>
      <c r="C11130" s="2">
        <v>44387.808291381763</v>
      </c>
      <c r="D11130">
        <v>6</v>
      </c>
    </row>
    <row r="11131" spans="1:4" x14ac:dyDescent="0.25">
      <c r="A11131">
        <v>269341</v>
      </c>
      <c r="B11131" t="s">
        <v>5</v>
      </c>
      <c r="C11131" s="2">
        <v>44300.722588888886</v>
      </c>
      <c r="D11131">
        <v>8</v>
      </c>
    </row>
    <row r="11132" spans="1:4" x14ac:dyDescent="0.25">
      <c r="A11132">
        <v>269357</v>
      </c>
      <c r="B11132" t="s">
        <v>2</v>
      </c>
      <c r="C11132" s="2">
        <v>44417.444052457264</v>
      </c>
      <c r="D11132">
        <v>2</v>
      </c>
    </row>
    <row r="11133" spans="1:4" x14ac:dyDescent="0.25">
      <c r="A11133">
        <v>269405</v>
      </c>
      <c r="B11133" t="s">
        <v>7</v>
      </c>
      <c r="C11133" s="2">
        <v>44301.708846830486</v>
      </c>
      <c r="D11133">
        <v>1</v>
      </c>
    </row>
    <row r="11134" spans="1:4" x14ac:dyDescent="0.25">
      <c r="A11134">
        <v>269473</v>
      </c>
      <c r="B11134" t="s">
        <v>2</v>
      </c>
      <c r="C11134" s="2">
        <v>44343.623937428776</v>
      </c>
      <c r="D11134">
        <v>8</v>
      </c>
    </row>
    <row r="11135" spans="1:4" x14ac:dyDescent="0.25">
      <c r="A11135">
        <v>269476</v>
      </c>
      <c r="B11135" t="s">
        <v>18</v>
      </c>
      <c r="C11135" s="2">
        <v>44340.05035886752</v>
      </c>
      <c r="D11135">
        <v>10</v>
      </c>
    </row>
    <row r="11136" spans="1:4" x14ac:dyDescent="0.25">
      <c r="A11136">
        <v>269482</v>
      </c>
      <c r="B11136" t="s">
        <v>2</v>
      </c>
      <c r="C11136" s="2">
        <v>44314.439531374643</v>
      </c>
      <c r="D11136">
        <v>22</v>
      </c>
    </row>
    <row r="11137" spans="1:4" x14ac:dyDescent="0.25">
      <c r="A11137">
        <v>269484</v>
      </c>
      <c r="B11137" t="s">
        <v>2</v>
      </c>
      <c r="C11137" s="2">
        <v>44310.892137962961</v>
      </c>
      <c r="D11137">
        <v>22</v>
      </c>
    </row>
    <row r="11138" spans="1:4" x14ac:dyDescent="0.25">
      <c r="A11138">
        <v>269538</v>
      </c>
      <c r="B11138" t="s">
        <v>7</v>
      </c>
      <c r="C11138" s="2">
        <v>44352.125933297721</v>
      </c>
      <c r="D11138">
        <v>8</v>
      </c>
    </row>
    <row r="11139" spans="1:4" x14ac:dyDescent="0.25">
      <c r="A11139">
        <v>269546</v>
      </c>
      <c r="B11139" t="s">
        <v>7</v>
      </c>
      <c r="C11139" s="2">
        <v>44309.835900142454</v>
      </c>
      <c r="D11139">
        <v>11</v>
      </c>
    </row>
    <row r="11140" spans="1:4" x14ac:dyDescent="0.25">
      <c r="A11140">
        <v>269606</v>
      </c>
      <c r="B11140" t="s">
        <v>2</v>
      </c>
      <c r="C11140" s="2">
        <v>44342.967532443021</v>
      </c>
      <c r="D11140">
        <v>13</v>
      </c>
    </row>
    <row r="11141" spans="1:4" x14ac:dyDescent="0.25">
      <c r="A11141">
        <v>269618</v>
      </c>
      <c r="B11141" t="s">
        <v>7</v>
      </c>
      <c r="C11141" s="2">
        <v>44341.24260644587</v>
      </c>
      <c r="D11141">
        <v>6</v>
      </c>
    </row>
    <row r="11142" spans="1:4" x14ac:dyDescent="0.25">
      <c r="A11142">
        <v>269636</v>
      </c>
      <c r="B11142" t="s">
        <v>7</v>
      </c>
      <c r="C11142" s="2">
        <v>44316.619630270659</v>
      </c>
      <c r="D11142">
        <v>8</v>
      </c>
    </row>
    <row r="11143" spans="1:4" x14ac:dyDescent="0.25">
      <c r="A11143">
        <v>269684</v>
      </c>
      <c r="B11143" t="s">
        <v>3</v>
      </c>
      <c r="C11143" s="2">
        <v>44373.447070797723</v>
      </c>
      <c r="D11143">
        <v>9</v>
      </c>
    </row>
    <row r="11144" spans="1:4" x14ac:dyDescent="0.25">
      <c r="A11144">
        <v>269711</v>
      </c>
      <c r="B11144" t="s">
        <v>5</v>
      </c>
      <c r="C11144" s="2">
        <v>44296.120302279203</v>
      </c>
      <c r="D11144">
        <v>2</v>
      </c>
    </row>
    <row r="11145" spans="1:4" x14ac:dyDescent="0.25">
      <c r="A11145">
        <v>269721</v>
      </c>
      <c r="B11145" t="s">
        <v>2</v>
      </c>
      <c r="C11145" s="2">
        <v>44308.123090242167</v>
      </c>
      <c r="D11145">
        <v>20</v>
      </c>
    </row>
    <row r="11146" spans="1:4" x14ac:dyDescent="0.25">
      <c r="A11146">
        <v>269764</v>
      </c>
      <c r="B11146" t="s">
        <v>3</v>
      </c>
      <c r="C11146" s="2">
        <v>44394.017575498576</v>
      </c>
      <c r="D11146">
        <v>8</v>
      </c>
    </row>
    <row r="11147" spans="1:4" x14ac:dyDescent="0.25">
      <c r="A11147">
        <v>269789</v>
      </c>
      <c r="B11147" t="s">
        <v>3</v>
      </c>
      <c r="C11147" s="2">
        <v>44346.514562642456</v>
      </c>
      <c r="D11147">
        <v>8</v>
      </c>
    </row>
    <row r="11148" spans="1:4" x14ac:dyDescent="0.25">
      <c r="A11148">
        <v>269796</v>
      </c>
      <c r="B11148" t="s">
        <v>7</v>
      </c>
      <c r="C11148" s="2">
        <v>44346.663732621084</v>
      </c>
      <c r="D11148">
        <v>18</v>
      </c>
    </row>
    <row r="11149" spans="1:4" x14ac:dyDescent="0.25">
      <c r="A11149">
        <v>269810</v>
      </c>
      <c r="B11149" t="s">
        <v>2</v>
      </c>
      <c r="C11149" s="2">
        <v>44372.085085576924</v>
      </c>
      <c r="D11149">
        <v>11</v>
      </c>
    </row>
    <row r="11150" spans="1:4" x14ac:dyDescent="0.25">
      <c r="A11150">
        <v>269839</v>
      </c>
      <c r="B11150" t="s">
        <v>20</v>
      </c>
      <c r="C11150" s="2">
        <v>44311.502098504272</v>
      </c>
      <c r="D11150">
        <v>8</v>
      </c>
    </row>
    <row r="11151" spans="1:4" x14ac:dyDescent="0.25">
      <c r="A11151">
        <v>269862</v>
      </c>
      <c r="B11151" t="s">
        <v>5</v>
      </c>
      <c r="C11151" s="2">
        <v>44324.621412571221</v>
      </c>
      <c r="D11151">
        <v>16</v>
      </c>
    </row>
    <row r="11152" spans="1:4" x14ac:dyDescent="0.25">
      <c r="A11152">
        <v>269918</v>
      </c>
      <c r="B11152" t="s">
        <v>7</v>
      </c>
      <c r="C11152" s="2">
        <v>44346.140652029921</v>
      </c>
      <c r="D11152">
        <v>7</v>
      </c>
    </row>
    <row r="11153" spans="1:4" x14ac:dyDescent="0.25">
      <c r="A11153">
        <v>269929</v>
      </c>
      <c r="B11153" t="s">
        <v>5</v>
      </c>
      <c r="C11153" s="2">
        <v>44343.447477421658</v>
      </c>
      <c r="D11153">
        <v>11</v>
      </c>
    </row>
    <row r="11154" spans="1:4" x14ac:dyDescent="0.25">
      <c r="A11154">
        <v>269958</v>
      </c>
      <c r="B11154" t="s">
        <v>5</v>
      </c>
      <c r="C11154" s="2">
        <v>44382.837553418809</v>
      </c>
      <c r="D11154">
        <v>13</v>
      </c>
    </row>
    <row r="11155" spans="1:4" x14ac:dyDescent="0.25">
      <c r="A11155">
        <v>270041</v>
      </c>
      <c r="B11155" t="s">
        <v>3</v>
      </c>
      <c r="C11155" s="2">
        <v>44296.826317058403</v>
      </c>
      <c r="D11155">
        <v>1</v>
      </c>
    </row>
    <row r="11156" spans="1:4" x14ac:dyDescent="0.25">
      <c r="A11156">
        <v>270045</v>
      </c>
      <c r="B11156" t="s">
        <v>3</v>
      </c>
      <c r="C11156" s="2">
        <v>44300.021024964386</v>
      </c>
      <c r="D11156">
        <v>19</v>
      </c>
    </row>
    <row r="11157" spans="1:4" x14ac:dyDescent="0.25">
      <c r="A11157">
        <v>270048</v>
      </c>
      <c r="B11157" t="s">
        <v>3</v>
      </c>
      <c r="C11157" s="2">
        <v>44307.752783262105</v>
      </c>
      <c r="D11157">
        <v>15</v>
      </c>
    </row>
    <row r="11158" spans="1:4" x14ac:dyDescent="0.25">
      <c r="A11158">
        <v>270053</v>
      </c>
      <c r="B11158" t="s">
        <v>7</v>
      </c>
      <c r="C11158" s="2">
        <v>44380.804292556983</v>
      </c>
      <c r="D11158">
        <v>5</v>
      </c>
    </row>
    <row r="11159" spans="1:4" x14ac:dyDescent="0.25">
      <c r="A11159">
        <v>270058</v>
      </c>
      <c r="B11159" t="s">
        <v>3</v>
      </c>
      <c r="C11159" s="2">
        <v>44373.010409152419</v>
      </c>
      <c r="D11159">
        <v>6</v>
      </c>
    </row>
    <row r="11160" spans="1:4" x14ac:dyDescent="0.25">
      <c r="A11160">
        <v>270059</v>
      </c>
      <c r="B11160" t="s">
        <v>3</v>
      </c>
      <c r="C11160" s="2">
        <v>44342.200387927347</v>
      </c>
      <c r="D11160">
        <v>16</v>
      </c>
    </row>
    <row r="11161" spans="1:4" x14ac:dyDescent="0.25">
      <c r="A11161">
        <v>270145</v>
      </c>
      <c r="B11161" t="s">
        <v>13</v>
      </c>
      <c r="C11161" s="2">
        <v>44330.673638105414</v>
      </c>
      <c r="D11161">
        <v>1</v>
      </c>
    </row>
    <row r="11162" spans="1:4" x14ac:dyDescent="0.25">
      <c r="A11162">
        <v>270162</v>
      </c>
      <c r="B11162" t="s">
        <v>2</v>
      </c>
      <c r="C11162" s="2">
        <v>44393.390939102566</v>
      </c>
      <c r="D11162">
        <v>9</v>
      </c>
    </row>
    <row r="11163" spans="1:4" x14ac:dyDescent="0.25">
      <c r="A11163">
        <v>270180</v>
      </c>
      <c r="B11163" t="s">
        <v>2</v>
      </c>
      <c r="C11163" s="2">
        <v>44385.045448717952</v>
      </c>
      <c r="D11163">
        <v>11</v>
      </c>
    </row>
    <row r="11164" spans="1:4" x14ac:dyDescent="0.25">
      <c r="A11164">
        <v>270185</v>
      </c>
      <c r="B11164" t="s">
        <v>2</v>
      </c>
      <c r="C11164" s="2">
        <v>44308.540764245015</v>
      </c>
      <c r="D11164">
        <v>9</v>
      </c>
    </row>
    <row r="11165" spans="1:4" x14ac:dyDescent="0.25">
      <c r="A11165">
        <v>270196</v>
      </c>
      <c r="B11165" t="s">
        <v>5</v>
      </c>
      <c r="C11165" s="2">
        <v>44373.214355519944</v>
      </c>
      <c r="D11165">
        <v>3</v>
      </c>
    </row>
    <row r="11166" spans="1:4" x14ac:dyDescent="0.25">
      <c r="A11166">
        <v>270210</v>
      </c>
      <c r="B11166" t="s">
        <v>7</v>
      </c>
      <c r="C11166" s="2">
        <v>44343.259587143875</v>
      </c>
      <c r="D11166">
        <v>12</v>
      </c>
    </row>
    <row r="11167" spans="1:4" x14ac:dyDescent="0.25">
      <c r="A11167">
        <v>270227</v>
      </c>
      <c r="B11167" t="s">
        <v>7</v>
      </c>
      <c r="C11167" s="2">
        <v>44295.1094417735</v>
      </c>
      <c r="D11167">
        <v>24</v>
      </c>
    </row>
    <row r="11168" spans="1:4" x14ac:dyDescent="0.25">
      <c r="A11168">
        <v>270272</v>
      </c>
      <c r="B11168" t="s">
        <v>2</v>
      </c>
      <c r="C11168" s="2">
        <v>44373.430525605414</v>
      </c>
      <c r="D11168">
        <v>12</v>
      </c>
    </row>
    <row r="11169" spans="1:4" x14ac:dyDescent="0.25">
      <c r="A11169">
        <v>270321</v>
      </c>
      <c r="B11169" t="s">
        <v>5</v>
      </c>
      <c r="C11169" s="2">
        <v>44316.797057799144</v>
      </c>
      <c r="D11169">
        <v>19</v>
      </c>
    </row>
    <row r="11170" spans="1:4" x14ac:dyDescent="0.25">
      <c r="A11170">
        <v>270380</v>
      </c>
      <c r="B11170" t="s">
        <v>6</v>
      </c>
      <c r="C11170" s="2">
        <v>44339.032312678064</v>
      </c>
      <c r="D11170">
        <v>6</v>
      </c>
    </row>
    <row r="11171" spans="1:4" x14ac:dyDescent="0.25">
      <c r="A11171">
        <v>270454</v>
      </c>
      <c r="B11171" t="s">
        <v>3</v>
      </c>
      <c r="C11171" s="2">
        <v>44344.903299180907</v>
      </c>
      <c r="D11171">
        <v>17</v>
      </c>
    </row>
    <row r="11172" spans="1:4" x14ac:dyDescent="0.25">
      <c r="A11172">
        <v>270482</v>
      </c>
      <c r="B11172" t="s">
        <v>2</v>
      </c>
      <c r="C11172" s="2">
        <v>44327.636379237891</v>
      </c>
      <c r="D11172">
        <v>12</v>
      </c>
    </row>
    <row r="11173" spans="1:4" x14ac:dyDescent="0.25">
      <c r="A11173">
        <v>270488</v>
      </c>
      <c r="B11173" t="s">
        <v>2</v>
      </c>
      <c r="C11173" s="2">
        <v>44344.670768660973</v>
      </c>
      <c r="D11173">
        <v>12</v>
      </c>
    </row>
    <row r="11174" spans="1:4" x14ac:dyDescent="0.25">
      <c r="A11174">
        <v>270559</v>
      </c>
      <c r="B11174" t="s">
        <v>5</v>
      </c>
      <c r="C11174" s="2">
        <v>44306.268189316237</v>
      </c>
      <c r="D11174">
        <v>16</v>
      </c>
    </row>
    <row r="11175" spans="1:4" x14ac:dyDescent="0.25">
      <c r="A11175">
        <v>270566</v>
      </c>
      <c r="B11175" t="s">
        <v>7</v>
      </c>
      <c r="C11175" s="2">
        <v>44336.515388319087</v>
      </c>
      <c r="D11175">
        <v>8</v>
      </c>
    </row>
    <row r="11176" spans="1:4" x14ac:dyDescent="0.25">
      <c r="A11176">
        <v>270569</v>
      </c>
      <c r="B11176" t="s">
        <v>3</v>
      </c>
      <c r="C11176" s="2">
        <v>44391.258901353278</v>
      </c>
      <c r="D11176">
        <v>4</v>
      </c>
    </row>
    <row r="11177" spans="1:4" x14ac:dyDescent="0.25">
      <c r="A11177">
        <v>270574</v>
      </c>
      <c r="B11177" t="s">
        <v>5</v>
      </c>
      <c r="C11177" s="2">
        <v>44344.813500819087</v>
      </c>
      <c r="D11177">
        <v>5</v>
      </c>
    </row>
    <row r="11178" spans="1:4" x14ac:dyDescent="0.25">
      <c r="A11178">
        <v>270576</v>
      </c>
      <c r="B11178" t="s">
        <v>12</v>
      </c>
      <c r="C11178" s="2">
        <v>44309.593464280624</v>
      </c>
      <c r="D11178">
        <v>15</v>
      </c>
    </row>
    <row r="11179" spans="1:4" x14ac:dyDescent="0.25">
      <c r="A11179">
        <v>270577</v>
      </c>
      <c r="B11179" t="s">
        <v>7</v>
      </c>
      <c r="C11179" s="2">
        <v>44299.708067272077</v>
      </c>
      <c r="D11179">
        <v>3</v>
      </c>
    </row>
    <row r="11180" spans="1:4" x14ac:dyDescent="0.25">
      <c r="A11180">
        <v>270594</v>
      </c>
      <c r="B11180" t="s">
        <v>2</v>
      </c>
      <c r="C11180" s="2">
        <v>44346.075305056984</v>
      </c>
      <c r="D11180">
        <v>16</v>
      </c>
    </row>
    <row r="11181" spans="1:4" x14ac:dyDescent="0.25">
      <c r="A11181">
        <v>270597</v>
      </c>
      <c r="B11181" t="s">
        <v>17</v>
      </c>
      <c r="C11181" s="2">
        <v>44352.519489529921</v>
      </c>
      <c r="D11181">
        <v>5</v>
      </c>
    </row>
    <row r="11182" spans="1:4" x14ac:dyDescent="0.25">
      <c r="A11182">
        <v>270599</v>
      </c>
      <c r="B11182" t="s">
        <v>3</v>
      </c>
      <c r="C11182" s="2">
        <v>44339.936659223647</v>
      </c>
      <c r="D11182">
        <v>12</v>
      </c>
    </row>
    <row r="11183" spans="1:4" x14ac:dyDescent="0.25">
      <c r="A11183">
        <v>270607</v>
      </c>
      <c r="B11183" t="s">
        <v>9</v>
      </c>
      <c r="C11183" s="2">
        <v>44389.547560113962</v>
      </c>
      <c r="D11183">
        <v>8</v>
      </c>
    </row>
    <row r="11184" spans="1:4" x14ac:dyDescent="0.25">
      <c r="A11184">
        <v>270633</v>
      </c>
      <c r="B11184" t="s">
        <v>3</v>
      </c>
      <c r="C11184" s="2">
        <v>44343.896887678064</v>
      </c>
      <c r="D11184">
        <v>10</v>
      </c>
    </row>
    <row r="11185" spans="1:4" x14ac:dyDescent="0.25">
      <c r="A11185">
        <v>270641</v>
      </c>
      <c r="B11185" t="s">
        <v>5</v>
      </c>
      <c r="C11185" s="2">
        <v>44331.521040669511</v>
      </c>
      <c r="D11185">
        <v>14</v>
      </c>
    </row>
    <row r="11186" spans="1:4" x14ac:dyDescent="0.25">
      <c r="A11186">
        <v>270646</v>
      </c>
      <c r="B11186" t="s">
        <v>22</v>
      </c>
      <c r="C11186" s="2">
        <v>44340.61302193733</v>
      </c>
      <c r="D11186">
        <v>14</v>
      </c>
    </row>
    <row r="11187" spans="1:4" x14ac:dyDescent="0.25">
      <c r="A11187">
        <v>270650</v>
      </c>
      <c r="B11187" t="s">
        <v>2</v>
      </c>
      <c r="C11187" s="2">
        <v>44308.389587856123</v>
      </c>
      <c r="D11187">
        <v>19</v>
      </c>
    </row>
    <row r="11188" spans="1:4" x14ac:dyDescent="0.25">
      <c r="A11188">
        <v>270672</v>
      </c>
      <c r="B11188" t="s">
        <v>3</v>
      </c>
      <c r="C11188" s="2">
        <v>44314.438751994305</v>
      </c>
      <c r="D11188">
        <v>21</v>
      </c>
    </row>
    <row r="11189" spans="1:4" x14ac:dyDescent="0.25">
      <c r="A11189">
        <v>270692</v>
      </c>
      <c r="B11189" t="s">
        <v>8</v>
      </c>
      <c r="C11189" s="2">
        <v>44304.929448967232</v>
      </c>
      <c r="D11189">
        <v>18</v>
      </c>
    </row>
    <row r="11190" spans="1:4" x14ac:dyDescent="0.25">
      <c r="A11190">
        <v>270741</v>
      </c>
      <c r="B11190" t="s">
        <v>2</v>
      </c>
      <c r="C11190" s="2">
        <v>44303.318068233617</v>
      </c>
      <c r="D11190">
        <v>1</v>
      </c>
    </row>
    <row r="11191" spans="1:4" x14ac:dyDescent="0.25">
      <c r="A11191">
        <v>270765</v>
      </c>
      <c r="B11191" t="s">
        <v>9</v>
      </c>
      <c r="C11191" s="2">
        <v>44396.707694622513</v>
      </c>
      <c r="D11191">
        <v>10</v>
      </c>
    </row>
    <row r="11192" spans="1:4" x14ac:dyDescent="0.25">
      <c r="A11192">
        <v>270776</v>
      </c>
      <c r="B11192" t="s">
        <v>9</v>
      </c>
      <c r="C11192" s="2">
        <v>44400.86599992877</v>
      </c>
      <c r="D11192">
        <v>3</v>
      </c>
    </row>
    <row r="11193" spans="1:4" x14ac:dyDescent="0.25">
      <c r="A11193">
        <v>270782</v>
      </c>
      <c r="B11193" t="s">
        <v>7</v>
      </c>
      <c r="C11193" s="2">
        <v>44307.926284188034</v>
      </c>
      <c r="D11193">
        <v>14</v>
      </c>
    </row>
    <row r="11194" spans="1:4" x14ac:dyDescent="0.25">
      <c r="A11194">
        <v>270791</v>
      </c>
      <c r="B11194" t="s">
        <v>2</v>
      </c>
      <c r="C11194" s="2">
        <v>44376.970731659552</v>
      </c>
      <c r="D11194">
        <v>3</v>
      </c>
    </row>
    <row r="11195" spans="1:4" x14ac:dyDescent="0.25">
      <c r="A11195">
        <v>270797</v>
      </c>
      <c r="B11195" t="s">
        <v>5</v>
      </c>
      <c r="C11195" s="2">
        <v>44310.86262514245</v>
      </c>
      <c r="D11195">
        <v>23</v>
      </c>
    </row>
    <row r="11196" spans="1:4" x14ac:dyDescent="0.25">
      <c r="A11196">
        <v>270801</v>
      </c>
      <c r="B11196" t="s">
        <v>5</v>
      </c>
      <c r="C11196" s="2">
        <v>44345.531257336181</v>
      </c>
      <c r="D11196">
        <v>19</v>
      </c>
    </row>
    <row r="11197" spans="1:4" x14ac:dyDescent="0.25">
      <c r="A11197">
        <v>270804</v>
      </c>
      <c r="B11197" t="s">
        <v>5</v>
      </c>
      <c r="C11197" s="2">
        <v>44317.723647150997</v>
      </c>
      <c r="D11197">
        <v>4</v>
      </c>
    </row>
    <row r="11198" spans="1:4" x14ac:dyDescent="0.25">
      <c r="A11198">
        <v>270816</v>
      </c>
      <c r="B11198" t="s">
        <v>2</v>
      </c>
      <c r="C11198" s="2">
        <v>44344.923209650995</v>
      </c>
      <c r="D11198">
        <v>11</v>
      </c>
    </row>
    <row r="11199" spans="1:4" x14ac:dyDescent="0.25">
      <c r="A11199">
        <v>270840</v>
      </c>
      <c r="B11199" t="s">
        <v>5</v>
      </c>
      <c r="C11199" s="2">
        <v>44342.655113354696</v>
      </c>
      <c r="D11199">
        <v>8</v>
      </c>
    </row>
    <row r="11200" spans="1:4" x14ac:dyDescent="0.25">
      <c r="A11200">
        <v>270851</v>
      </c>
      <c r="B11200" t="s">
        <v>3</v>
      </c>
      <c r="C11200" s="2">
        <v>44343.664227243593</v>
      </c>
      <c r="D11200">
        <v>14</v>
      </c>
    </row>
    <row r="11201" spans="1:4" x14ac:dyDescent="0.25">
      <c r="A11201">
        <v>270852</v>
      </c>
      <c r="B11201" t="s">
        <v>2</v>
      </c>
      <c r="C11201" s="2">
        <v>44303.478369622506</v>
      </c>
      <c r="D11201">
        <v>16</v>
      </c>
    </row>
    <row r="11202" spans="1:4" x14ac:dyDescent="0.25">
      <c r="A11202">
        <v>270867</v>
      </c>
      <c r="B11202" t="s">
        <v>6</v>
      </c>
      <c r="C11202" s="2">
        <v>44369.953724643878</v>
      </c>
      <c r="D11202">
        <v>1</v>
      </c>
    </row>
    <row r="11203" spans="1:4" x14ac:dyDescent="0.25">
      <c r="A11203">
        <v>270909</v>
      </c>
      <c r="B11203" t="s">
        <v>3</v>
      </c>
      <c r="C11203" s="2">
        <v>44314.487653703705</v>
      </c>
      <c r="D11203">
        <v>21</v>
      </c>
    </row>
    <row r="11204" spans="1:4" x14ac:dyDescent="0.25">
      <c r="A11204">
        <v>270984</v>
      </c>
      <c r="B11204" t="s">
        <v>5</v>
      </c>
      <c r="C11204" s="2">
        <v>44373.099251958694</v>
      </c>
      <c r="D11204">
        <v>7</v>
      </c>
    </row>
    <row r="11205" spans="1:4" x14ac:dyDescent="0.25">
      <c r="A11205">
        <v>271029</v>
      </c>
      <c r="B11205" t="s">
        <v>7</v>
      </c>
      <c r="C11205" s="2">
        <v>44304.69211566951</v>
      </c>
      <c r="D11205">
        <v>5</v>
      </c>
    </row>
    <row r="11206" spans="1:4" x14ac:dyDescent="0.25">
      <c r="A11206">
        <v>271045</v>
      </c>
      <c r="B11206" t="s">
        <v>5</v>
      </c>
      <c r="C11206" s="2">
        <v>44307.720305484327</v>
      </c>
      <c r="D11206">
        <v>14</v>
      </c>
    </row>
    <row r="11207" spans="1:4" x14ac:dyDescent="0.25">
      <c r="A11207">
        <v>271050</v>
      </c>
      <c r="B11207" t="s">
        <v>2</v>
      </c>
      <c r="C11207" s="2">
        <v>44340.734142984329</v>
      </c>
      <c r="D11207">
        <v>11</v>
      </c>
    </row>
    <row r="11208" spans="1:4" x14ac:dyDescent="0.25">
      <c r="A11208">
        <v>271118</v>
      </c>
      <c r="B11208" t="s">
        <v>5</v>
      </c>
      <c r="C11208" s="2">
        <v>44374.630556659547</v>
      </c>
      <c r="D11208">
        <v>11</v>
      </c>
    </row>
    <row r="11209" spans="1:4" x14ac:dyDescent="0.25">
      <c r="A11209">
        <v>271126</v>
      </c>
      <c r="B11209" t="s">
        <v>3</v>
      </c>
      <c r="C11209" s="2">
        <v>44293.677060113958</v>
      </c>
      <c r="D11209">
        <v>17</v>
      </c>
    </row>
    <row r="11210" spans="1:4" x14ac:dyDescent="0.25">
      <c r="A11210">
        <v>271130</v>
      </c>
      <c r="B11210" t="s">
        <v>2</v>
      </c>
      <c r="C11210" s="2">
        <v>44314.202461289176</v>
      </c>
      <c r="D11210">
        <v>7</v>
      </c>
    </row>
    <row r="11211" spans="1:4" x14ac:dyDescent="0.25">
      <c r="A11211">
        <v>271156</v>
      </c>
      <c r="B11211" t="s">
        <v>12</v>
      </c>
      <c r="C11211" s="2">
        <v>44323.04249294872</v>
      </c>
      <c r="D11211">
        <v>18</v>
      </c>
    </row>
    <row r="11212" spans="1:4" x14ac:dyDescent="0.25">
      <c r="A11212">
        <v>271168</v>
      </c>
      <c r="B11212" t="s">
        <v>6</v>
      </c>
      <c r="C11212" s="2">
        <v>44308.792439707977</v>
      </c>
      <c r="D11212">
        <v>28</v>
      </c>
    </row>
    <row r="11213" spans="1:4" x14ac:dyDescent="0.25">
      <c r="A11213">
        <v>271232</v>
      </c>
      <c r="B11213" t="s">
        <v>8</v>
      </c>
      <c r="C11213" s="2">
        <v>44373.244992735046</v>
      </c>
      <c r="D11213">
        <v>9</v>
      </c>
    </row>
    <row r="11214" spans="1:4" x14ac:dyDescent="0.25">
      <c r="A11214">
        <v>271243</v>
      </c>
      <c r="B11214" t="s">
        <v>5</v>
      </c>
      <c r="C11214" s="2">
        <v>44343.04991908832</v>
      </c>
      <c r="D11214">
        <v>20</v>
      </c>
    </row>
    <row r="11215" spans="1:4" x14ac:dyDescent="0.25">
      <c r="A11215">
        <v>271247</v>
      </c>
      <c r="B11215" t="s">
        <v>6</v>
      </c>
      <c r="C11215" s="2">
        <v>44344.204749928773</v>
      </c>
      <c r="D11215">
        <v>13</v>
      </c>
    </row>
    <row r="11216" spans="1:4" x14ac:dyDescent="0.25">
      <c r="A11216">
        <v>271260</v>
      </c>
      <c r="B11216" t="s">
        <v>3</v>
      </c>
      <c r="C11216" s="2">
        <v>44346.294264957265</v>
      </c>
      <c r="D11216">
        <v>12</v>
      </c>
    </row>
    <row r="11217" spans="1:4" x14ac:dyDescent="0.25">
      <c r="A11217">
        <v>271276</v>
      </c>
      <c r="B11217" t="s">
        <v>2</v>
      </c>
      <c r="C11217" s="2">
        <v>44303.851437962963</v>
      </c>
      <c r="D11217">
        <v>2</v>
      </c>
    </row>
    <row r="11218" spans="1:4" x14ac:dyDescent="0.25">
      <c r="A11218">
        <v>271278</v>
      </c>
      <c r="B11218" t="s">
        <v>8</v>
      </c>
      <c r="C11218" s="2">
        <v>44330.72115477208</v>
      </c>
      <c r="D11218">
        <v>8</v>
      </c>
    </row>
    <row r="11219" spans="1:4" x14ac:dyDescent="0.25">
      <c r="A11219">
        <v>271282</v>
      </c>
      <c r="B11219" t="s">
        <v>7</v>
      </c>
      <c r="C11219" s="2">
        <v>44328.836412428769</v>
      </c>
      <c r="D11219">
        <v>8</v>
      </c>
    </row>
    <row r="11220" spans="1:4" x14ac:dyDescent="0.25">
      <c r="A11220">
        <v>271313</v>
      </c>
      <c r="B11220" t="s">
        <v>5</v>
      </c>
      <c r="C11220" s="2">
        <v>44319.134813782053</v>
      </c>
      <c r="D11220">
        <v>9</v>
      </c>
    </row>
    <row r="11221" spans="1:4" x14ac:dyDescent="0.25">
      <c r="A11221">
        <v>271317</v>
      </c>
      <c r="B11221" t="s">
        <v>2</v>
      </c>
      <c r="C11221" s="2">
        <v>44318.626468660972</v>
      </c>
      <c r="D11221">
        <v>5</v>
      </c>
    </row>
    <row r="11222" spans="1:4" x14ac:dyDescent="0.25">
      <c r="A11222">
        <v>271321</v>
      </c>
      <c r="B11222" t="s">
        <v>3</v>
      </c>
      <c r="C11222" s="2">
        <v>44330.918909900291</v>
      </c>
      <c r="D11222">
        <v>3</v>
      </c>
    </row>
    <row r="11223" spans="1:4" x14ac:dyDescent="0.25">
      <c r="A11223">
        <v>271359</v>
      </c>
      <c r="B11223" t="s">
        <v>2</v>
      </c>
      <c r="C11223" s="2">
        <v>44376.224460790603</v>
      </c>
      <c r="D11223">
        <v>11</v>
      </c>
    </row>
    <row r="11224" spans="1:4" x14ac:dyDescent="0.25">
      <c r="A11224">
        <v>271366</v>
      </c>
      <c r="B11224" t="s">
        <v>7</v>
      </c>
      <c r="C11224" s="2">
        <v>44344.6219869302</v>
      </c>
      <c r="D11224">
        <v>16</v>
      </c>
    </row>
    <row r="11225" spans="1:4" x14ac:dyDescent="0.25">
      <c r="A11225">
        <v>271369</v>
      </c>
      <c r="B11225" t="s">
        <v>20</v>
      </c>
      <c r="C11225" s="2">
        <v>44298.265419551281</v>
      </c>
      <c r="D11225">
        <v>15</v>
      </c>
    </row>
    <row r="11226" spans="1:4" x14ac:dyDescent="0.25">
      <c r="A11226">
        <v>271403</v>
      </c>
      <c r="B11226" t="s">
        <v>3</v>
      </c>
      <c r="C11226" s="2">
        <v>44303.765501566959</v>
      </c>
      <c r="D11226">
        <v>15</v>
      </c>
    </row>
    <row r="11227" spans="1:4" x14ac:dyDescent="0.25">
      <c r="A11227">
        <v>271417</v>
      </c>
      <c r="B11227" t="s">
        <v>2</v>
      </c>
      <c r="C11227" s="2">
        <v>44355.729842272078</v>
      </c>
      <c r="D11227">
        <v>11</v>
      </c>
    </row>
    <row r="11228" spans="1:4" x14ac:dyDescent="0.25">
      <c r="A11228">
        <v>271473</v>
      </c>
      <c r="B11228" t="s">
        <v>6</v>
      </c>
      <c r="C11228" s="2">
        <v>44292.649293447292</v>
      </c>
      <c r="D11228">
        <v>7</v>
      </c>
    </row>
    <row r="11229" spans="1:4" x14ac:dyDescent="0.25">
      <c r="A11229">
        <v>271479</v>
      </c>
      <c r="B11229" t="s">
        <v>3</v>
      </c>
      <c r="C11229" s="2">
        <v>44340.766893910259</v>
      </c>
      <c r="D11229">
        <v>12</v>
      </c>
    </row>
    <row r="11230" spans="1:4" x14ac:dyDescent="0.25">
      <c r="A11230">
        <v>271482</v>
      </c>
      <c r="B11230" t="s">
        <v>5</v>
      </c>
      <c r="C11230" s="2">
        <v>44308.272060683761</v>
      </c>
      <c r="D11230">
        <v>17</v>
      </c>
    </row>
    <row r="11231" spans="1:4" x14ac:dyDescent="0.25">
      <c r="A11231">
        <v>271485</v>
      </c>
      <c r="B11231" t="s">
        <v>2</v>
      </c>
      <c r="C11231" s="2">
        <v>44371.727121688033</v>
      </c>
      <c r="D11231">
        <v>6</v>
      </c>
    </row>
    <row r="11232" spans="1:4" x14ac:dyDescent="0.25">
      <c r="A11232">
        <v>271514</v>
      </c>
      <c r="B11232" t="s">
        <v>2</v>
      </c>
      <c r="C11232" s="2">
        <v>44312.001730947297</v>
      </c>
      <c r="D11232">
        <v>14</v>
      </c>
    </row>
    <row r="11233" spans="1:4" x14ac:dyDescent="0.25">
      <c r="A11233">
        <v>271522</v>
      </c>
      <c r="B11233" t="s">
        <v>5</v>
      </c>
      <c r="C11233" s="2">
        <v>44303.245181837607</v>
      </c>
      <c r="D11233">
        <v>20</v>
      </c>
    </row>
    <row r="11234" spans="1:4" x14ac:dyDescent="0.25">
      <c r="A11234">
        <v>271527</v>
      </c>
      <c r="B11234" t="s">
        <v>7</v>
      </c>
      <c r="C11234" s="2">
        <v>44310.842330947293</v>
      </c>
      <c r="D11234">
        <v>21</v>
      </c>
    </row>
    <row r="11235" spans="1:4" x14ac:dyDescent="0.25">
      <c r="A11235">
        <v>271540</v>
      </c>
      <c r="B11235" t="s">
        <v>12</v>
      </c>
      <c r="C11235" s="2">
        <v>44315.628377492882</v>
      </c>
      <c r="D11235">
        <v>20</v>
      </c>
    </row>
    <row r="11236" spans="1:4" x14ac:dyDescent="0.25">
      <c r="A11236">
        <v>271549</v>
      </c>
      <c r="B11236" t="s">
        <v>2</v>
      </c>
      <c r="C11236" s="2">
        <v>44375.986014066955</v>
      </c>
      <c r="D11236">
        <v>11</v>
      </c>
    </row>
    <row r="11237" spans="1:4" x14ac:dyDescent="0.25">
      <c r="A11237">
        <v>271611</v>
      </c>
      <c r="B11237" t="s">
        <v>3</v>
      </c>
      <c r="C11237" s="2">
        <v>44311.322797649569</v>
      </c>
      <c r="D11237">
        <v>16</v>
      </c>
    </row>
    <row r="11238" spans="1:4" x14ac:dyDescent="0.25">
      <c r="A11238">
        <v>271677</v>
      </c>
      <c r="B11238" t="s">
        <v>7</v>
      </c>
      <c r="C11238" s="2">
        <v>44373.000686894586</v>
      </c>
      <c r="D11238">
        <v>7</v>
      </c>
    </row>
    <row r="11239" spans="1:4" x14ac:dyDescent="0.25">
      <c r="A11239">
        <v>271696</v>
      </c>
      <c r="B11239" t="s">
        <v>7</v>
      </c>
      <c r="C11239" s="2">
        <v>44404.590000605414</v>
      </c>
      <c r="D11239">
        <v>1</v>
      </c>
    </row>
    <row r="11240" spans="1:4" x14ac:dyDescent="0.25">
      <c r="A11240">
        <v>271723</v>
      </c>
      <c r="B11240" t="s">
        <v>2</v>
      </c>
      <c r="C11240" s="2">
        <v>44403.101288390309</v>
      </c>
      <c r="D11240">
        <v>4</v>
      </c>
    </row>
    <row r="11241" spans="1:4" x14ac:dyDescent="0.25">
      <c r="A11241">
        <v>271808</v>
      </c>
      <c r="B11241" t="s">
        <v>2</v>
      </c>
      <c r="C11241" s="2">
        <v>44363.455111004267</v>
      </c>
      <c r="D11241">
        <v>9</v>
      </c>
    </row>
    <row r="11242" spans="1:4" x14ac:dyDescent="0.25">
      <c r="A11242">
        <v>271906</v>
      </c>
      <c r="B11242" t="s">
        <v>3</v>
      </c>
      <c r="C11242" s="2">
        <v>44369.749163960114</v>
      </c>
      <c r="D11242">
        <v>8</v>
      </c>
    </row>
    <row r="11243" spans="1:4" x14ac:dyDescent="0.25">
      <c r="A11243">
        <v>271940</v>
      </c>
      <c r="B11243" t="s">
        <v>5</v>
      </c>
      <c r="C11243" s="2">
        <v>44344.451785042729</v>
      </c>
      <c r="D11243">
        <v>17</v>
      </c>
    </row>
    <row r="11244" spans="1:4" x14ac:dyDescent="0.25">
      <c r="A11244">
        <v>271948</v>
      </c>
      <c r="B11244" t="s">
        <v>2</v>
      </c>
      <c r="C11244" s="2">
        <v>44309.363785078349</v>
      </c>
      <c r="D11244">
        <v>15</v>
      </c>
    </row>
    <row r="11245" spans="1:4" x14ac:dyDescent="0.25">
      <c r="A11245">
        <v>271954</v>
      </c>
      <c r="B11245" t="s">
        <v>2</v>
      </c>
      <c r="C11245" s="2">
        <v>44341.007644159545</v>
      </c>
      <c r="D11245">
        <v>9</v>
      </c>
    </row>
    <row r="11246" spans="1:4" x14ac:dyDescent="0.25">
      <c r="A11246">
        <v>271958</v>
      </c>
      <c r="B11246" t="s">
        <v>3</v>
      </c>
      <c r="C11246" s="2">
        <v>44308.17042774216</v>
      </c>
      <c r="D11246">
        <v>19</v>
      </c>
    </row>
    <row r="11247" spans="1:4" x14ac:dyDescent="0.25">
      <c r="A11247">
        <v>271976</v>
      </c>
      <c r="B11247" t="s">
        <v>3</v>
      </c>
      <c r="C11247" s="2">
        <v>44407.041021438745</v>
      </c>
      <c r="D11247">
        <v>5</v>
      </c>
    </row>
    <row r="11248" spans="1:4" x14ac:dyDescent="0.25">
      <c r="A11248">
        <v>272063</v>
      </c>
      <c r="B11248" t="s">
        <v>7</v>
      </c>
      <c r="C11248" s="2">
        <v>44375.939955021364</v>
      </c>
      <c r="D11248">
        <v>3</v>
      </c>
    </row>
    <row r="11249" spans="1:4" x14ac:dyDescent="0.25">
      <c r="A11249">
        <v>272079</v>
      </c>
      <c r="B11249" t="s">
        <v>2</v>
      </c>
      <c r="C11249" s="2">
        <v>44317.608015633901</v>
      </c>
      <c r="D11249">
        <v>19</v>
      </c>
    </row>
    <row r="11250" spans="1:4" x14ac:dyDescent="0.25">
      <c r="A11250">
        <v>272113</v>
      </c>
      <c r="B11250" t="s">
        <v>4</v>
      </c>
      <c r="C11250" s="2">
        <v>44293.491821688032</v>
      </c>
      <c r="D11250">
        <v>8</v>
      </c>
    </row>
    <row r="11251" spans="1:4" x14ac:dyDescent="0.25">
      <c r="A11251">
        <v>272127</v>
      </c>
      <c r="B11251" t="s">
        <v>5</v>
      </c>
      <c r="C11251" s="2">
        <v>44384.120891631057</v>
      </c>
      <c r="D11251">
        <v>7</v>
      </c>
    </row>
    <row r="11252" spans="1:4" x14ac:dyDescent="0.25">
      <c r="A11252">
        <v>272136</v>
      </c>
      <c r="B11252" t="s">
        <v>5</v>
      </c>
      <c r="C11252" s="2">
        <v>44295.499309615385</v>
      </c>
      <c r="D11252">
        <v>8</v>
      </c>
    </row>
    <row r="11253" spans="1:4" x14ac:dyDescent="0.25">
      <c r="A11253">
        <v>272141</v>
      </c>
      <c r="B11253" t="s">
        <v>5</v>
      </c>
      <c r="C11253" s="2">
        <v>44307.808970227918</v>
      </c>
      <c r="D11253">
        <v>13</v>
      </c>
    </row>
    <row r="11254" spans="1:4" x14ac:dyDescent="0.25">
      <c r="A11254">
        <v>272223</v>
      </c>
      <c r="B11254" t="s">
        <v>7</v>
      </c>
      <c r="C11254" s="2">
        <v>44294.776239031344</v>
      </c>
      <c r="D11254">
        <v>16</v>
      </c>
    </row>
    <row r="11255" spans="1:4" x14ac:dyDescent="0.25">
      <c r="A11255">
        <v>272284</v>
      </c>
      <c r="B11255" t="s">
        <v>3</v>
      </c>
      <c r="C11255" s="2">
        <v>44341.295964031342</v>
      </c>
      <c r="D11255">
        <v>4</v>
      </c>
    </row>
    <row r="11256" spans="1:4" x14ac:dyDescent="0.25">
      <c r="A11256">
        <v>272359</v>
      </c>
      <c r="B11256" t="s">
        <v>3</v>
      </c>
      <c r="C11256" s="2">
        <v>44310.701325641028</v>
      </c>
      <c r="D11256">
        <v>16</v>
      </c>
    </row>
    <row r="11257" spans="1:4" x14ac:dyDescent="0.25">
      <c r="A11257">
        <v>272378</v>
      </c>
      <c r="B11257" t="s">
        <v>2</v>
      </c>
      <c r="C11257" s="2">
        <v>44305.393527742162</v>
      </c>
      <c r="D11257">
        <v>5</v>
      </c>
    </row>
    <row r="11258" spans="1:4" x14ac:dyDescent="0.25">
      <c r="A11258">
        <v>272419</v>
      </c>
      <c r="B11258" t="s">
        <v>9</v>
      </c>
      <c r="C11258" s="2">
        <v>44355.921952421653</v>
      </c>
      <c r="D11258">
        <v>16</v>
      </c>
    </row>
    <row r="11259" spans="1:4" x14ac:dyDescent="0.25">
      <c r="A11259">
        <v>272420</v>
      </c>
      <c r="B11259" t="s">
        <v>2</v>
      </c>
      <c r="C11259" s="2">
        <v>44315.801454558401</v>
      </c>
      <c r="D11259">
        <v>15</v>
      </c>
    </row>
    <row r="11260" spans="1:4" x14ac:dyDescent="0.25">
      <c r="A11260">
        <v>272437</v>
      </c>
      <c r="B11260" t="s">
        <v>3</v>
      </c>
      <c r="C11260" s="2">
        <v>44311.604154558401</v>
      </c>
      <c r="D11260">
        <v>13</v>
      </c>
    </row>
    <row r="11261" spans="1:4" x14ac:dyDescent="0.25">
      <c r="A11261">
        <v>272457</v>
      </c>
      <c r="B11261" t="s">
        <v>2</v>
      </c>
      <c r="C11261" s="2">
        <v>44308.942904309122</v>
      </c>
      <c r="D11261">
        <v>1</v>
      </c>
    </row>
    <row r="11262" spans="1:4" x14ac:dyDescent="0.25">
      <c r="A11262">
        <v>272525</v>
      </c>
      <c r="B11262" t="s">
        <v>5</v>
      </c>
      <c r="C11262" s="2">
        <v>44343.41746549146</v>
      </c>
      <c r="D11262">
        <v>16</v>
      </c>
    </row>
    <row r="11263" spans="1:4" x14ac:dyDescent="0.25">
      <c r="A11263">
        <v>272568</v>
      </c>
      <c r="B11263" t="s">
        <v>9</v>
      </c>
      <c r="C11263" s="2">
        <v>44344.933235612538</v>
      </c>
      <c r="D11263">
        <v>5</v>
      </c>
    </row>
    <row r="11264" spans="1:4" x14ac:dyDescent="0.25">
      <c r="A11264">
        <v>272569</v>
      </c>
      <c r="B11264" t="s">
        <v>13</v>
      </c>
      <c r="C11264" s="2">
        <v>44342.204661752141</v>
      </c>
      <c r="D11264">
        <v>7</v>
      </c>
    </row>
    <row r="11265" spans="1:4" x14ac:dyDescent="0.25">
      <c r="A11265">
        <v>272617</v>
      </c>
      <c r="B11265" t="s">
        <v>2</v>
      </c>
      <c r="C11265" s="2">
        <v>44313.528741880342</v>
      </c>
      <c r="D11265">
        <v>20</v>
      </c>
    </row>
    <row r="11266" spans="1:4" x14ac:dyDescent="0.25">
      <c r="A11266">
        <v>272690</v>
      </c>
      <c r="B11266" t="s">
        <v>2</v>
      </c>
      <c r="C11266" s="2">
        <v>44313.685349928775</v>
      </c>
      <c r="D11266">
        <v>15</v>
      </c>
    </row>
    <row r="11267" spans="1:4" x14ac:dyDescent="0.25">
      <c r="A11267">
        <v>272707</v>
      </c>
      <c r="B11267" t="s">
        <v>5</v>
      </c>
      <c r="C11267" s="2">
        <v>44372.092449679491</v>
      </c>
      <c r="D11267">
        <v>7</v>
      </c>
    </row>
    <row r="11268" spans="1:4" x14ac:dyDescent="0.25">
      <c r="A11268">
        <v>272793</v>
      </c>
      <c r="B11268" t="s">
        <v>9</v>
      </c>
      <c r="C11268" s="2">
        <v>44311.220635078345</v>
      </c>
      <c r="D11268">
        <v>5</v>
      </c>
    </row>
    <row r="11269" spans="1:4" x14ac:dyDescent="0.25">
      <c r="A11269">
        <v>272798</v>
      </c>
      <c r="B11269" t="s">
        <v>7</v>
      </c>
      <c r="C11269" s="2">
        <v>44374.865549465809</v>
      </c>
      <c r="D11269">
        <v>6</v>
      </c>
    </row>
    <row r="11270" spans="1:4" x14ac:dyDescent="0.25">
      <c r="A11270">
        <v>272857</v>
      </c>
      <c r="B11270" t="s">
        <v>7</v>
      </c>
      <c r="C11270" s="2">
        <v>44402.496556374637</v>
      </c>
      <c r="D11270">
        <v>5</v>
      </c>
    </row>
    <row r="11271" spans="1:4" x14ac:dyDescent="0.25">
      <c r="A11271">
        <v>272876</v>
      </c>
      <c r="B11271" t="s">
        <v>3</v>
      </c>
      <c r="C11271" s="2">
        <v>44313.034533048434</v>
      </c>
      <c r="D11271">
        <v>13</v>
      </c>
    </row>
    <row r="11272" spans="1:4" x14ac:dyDescent="0.25">
      <c r="A11272">
        <v>272908</v>
      </c>
      <c r="B11272" t="s">
        <v>7</v>
      </c>
      <c r="C11272" s="2">
        <v>44323.016347863253</v>
      </c>
      <c r="D11272">
        <v>11</v>
      </c>
    </row>
    <row r="11273" spans="1:4" x14ac:dyDescent="0.25">
      <c r="A11273">
        <v>272912</v>
      </c>
      <c r="B11273" t="s">
        <v>5</v>
      </c>
      <c r="C11273" s="2">
        <v>44345.036160113952</v>
      </c>
      <c r="D11273">
        <v>6</v>
      </c>
    </row>
    <row r="11274" spans="1:4" x14ac:dyDescent="0.25">
      <c r="A11274">
        <v>272921</v>
      </c>
      <c r="B11274" t="s">
        <v>2</v>
      </c>
      <c r="C11274" s="2">
        <v>44372.024073326211</v>
      </c>
      <c r="D11274">
        <v>10</v>
      </c>
    </row>
    <row r="11275" spans="1:4" x14ac:dyDescent="0.25">
      <c r="A11275">
        <v>272959</v>
      </c>
      <c r="B11275" t="s">
        <v>17</v>
      </c>
      <c r="C11275" s="2">
        <v>44296.500437143877</v>
      </c>
      <c r="D11275">
        <v>6</v>
      </c>
    </row>
    <row r="11276" spans="1:4" x14ac:dyDescent="0.25">
      <c r="A11276">
        <v>272961</v>
      </c>
      <c r="B11276" t="s">
        <v>5</v>
      </c>
      <c r="C11276" s="2">
        <v>44342.073302279205</v>
      </c>
      <c r="D11276">
        <v>14</v>
      </c>
    </row>
    <row r="11277" spans="1:4" x14ac:dyDescent="0.25">
      <c r="A11277">
        <v>272981</v>
      </c>
      <c r="B11277" t="s">
        <v>3</v>
      </c>
      <c r="C11277" s="2">
        <v>44329.306236004275</v>
      </c>
      <c r="D11277">
        <v>17</v>
      </c>
    </row>
    <row r="11278" spans="1:4" x14ac:dyDescent="0.25">
      <c r="A11278">
        <v>273002</v>
      </c>
      <c r="B11278" t="s">
        <v>7</v>
      </c>
      <c r="C11278" s="2">
        <v>44410.451406908833</v>
      </c>
      <c r="D11278">
        <v>5</v>
      </c>
    </row>
    <row r="11279" spans="1:4" x14ac:dyDescent="0.25">
      <c r="A11279">
        <v>273008</v>
      </c>
      <c r="B11279" t="s">
        <v>3</v>
      </c>
      <c r="C11279" s="2">
        <v>44343.070904807697</v>
      </c>
      <c r="D11279">
        <v>13</v>
      </c>
    </row>
    <row r="11280" spans="1:4" x14ac:dyDescent="0.25">
      <c r="A11280">
        <v>273015</v>
      </c>
      <c r="B11280" t="s">
        <v>3</v>
      </c>
      <c r="C11280" s="2">
        <v>44371.767422150995</v>
      </c>
      <c r="D11280">
        <v>10</v>
      </c>
    </row>
    <row r="11281" spans="1:4" x14ac:dyDescent="0.25">
      <c r="A11281">
        <v>273042</v>
      </c>
      <c r="B11281" t="s">
        <v>2</v>
      </c>
      <c r="C11281" s="2">
        <v>44315.068034437325</v>
      </c>
      <c r="D11281">
        <v>3</v>
      </c>
    </row>
    <row r="11282" spans="1:4" x14ac:dyDescent="0.25">
      <c r="A11282">
        <v>273052</v>
      </c>
      <c r="B11282" t="s">
        <v>7</v>
      </c>
      <c r="C11282" s="2">
        <v>44311.793009864676</v>
      </c>
      <c r="D11282">
        <v>12</v>
      </c>
    </row>
    <row r="11283" spans="1:4" x14ac:dyDescent="0.25">
      <c r="A11283">
        <v>273055</v>
      </c>
      <c r="B11283" t="s">
        <v>5</v>
      </c>
      <c r="C11283" s="2">
        <v>44315.435344337609</v>
      </c>
      <c r="D11283">
        <v>4</v>
      </c>
    </row>
    <row r="11284" spans="1:4" x14ac:dyDescent="0.25">
      <c r="A11284">
        <v>273140</v>
      </c>
      <c r="B11284" t="s">
        <v>3</v>
      </c>
      <c r="C11284" s="2">
        <v>44310.473273076925</v>
      </c>
      <c r="D11284">
        <v>5</v>
      </c>
    </row>
    <row r="11285" spans="1:4" x14ac:dyDescent="0.25">
      <c r="A11285">
        <v>273144</v>
      </c>
      <c r="B11285" t="s">
        <v>5</v>
      </c>
      <c r="C11285" s="2">
        <v>44374.669112428775</v>
      </c>
      <c r="D11285">
        <v>8</v>
      </c>
    </row>
    <row r="11286" spans="1:4" x14ac:dyDescent="0.25">
      <c r="A11286">
        <v>273173</v>
      </c>
      <c r="B11286" t="s">
        <v>5</v>
      </c>
      <c r="C11286" s="2">
        <v>44414.71674807692</v>
      </c>
      <c r="D11286">
        <v>3</v>
      </c>
    </row>
    <row r="11287" spans="1:4" x14ac:dyDescent="0.25">
      <c r="A11287">
        <v>273236</v>
      </c>
      <c r="B11287" t="s">
        <v>3</v>
      </c>
      <c r="C11287" s="2">
        <v>44376.004461538461</v>
      </c>
      <c r="D11287">
        <v>9</v>
      </c>
    </row>
    <row r="11288" spans="1:4" x14ac:dyDescent="0.25">
      <c r="A11288">
        <v>273251</v>
      </c>
      <c r="B11288" t="s">
        <v>12</v>
      </c>
      <c r="C11288" s="2">
        <v>44308.76959483618</v>
      </c>
      <c r="D11288">
        <v>11</v>
      </c>
    </row>
    <row r="11289" spans="1:4" x14ac:dyDescent="0.25">
      <c r="A11289">
        <v>273256</v>
      </c>
      <c r="B11289" t="s">
        <v>5</v>
      </c>
      <c r="C11289" s="2">
        <v>44344.864261075498</v>
      </c>
      <c r="D11289">
        <v>16</v>
      </c>
    </row>
    <row r="11290" spans="1:4" x14ac:dyDescent="0.25">
      <c r="A11290">
        <v>273260</v>
      </c>
      <c r="B11290" t="s">
        <v>16</v>
      </c>
      <c r="C11290" s="2">
        <v>44286.466387678069</v>
      </c>
      <c r="D11290">
        <v>18</v>
      </c>
    </row>
    <row r="11291" spans="1:4" x14ac:dyDescent="0.25">
      <c r="A11291">
        <v>273292</v>
      </c>
      <c r="B11291" t="s">
        <v>5</v>
      </c>
      <c r="C11291" s="2">
        <v>44354.193264316244</v>
      </c>
      <c r="D11291">
        <v>15</v>
      </c>
    </row>
    <row r="11292" spans="1:4" x14ac:dyDescent="0.25">
      <c r="A11292">
        <v>273306</v>
      </c>
      <c r="B11292" t="s">
        <v>2</v>
      </c>
      <c r="C11292" s="2">
        <v>44354.511152528496</v>
      </c>
      <c r="D11292">
        <v>9</v>
      </c>
    </row>
    <row r="11293" spans="1:4" x14ac:dyDescent="0.25">
      <c r="A11293">
        <v>273310</v>
      </c>
      <c r="B11293" t="s">
        <v>2</v>
      </c>
      <c r="C11293" s="2">
        <v>44329.955222863253</v>
      </c>
      <c r="D11293">
        <v>15</v>
      </c>
    </row>
    <row r="11294" spans="1:4" x14ac:dyDescent="0.25">
      <c r="A11294">
        <v>273388</v>
      </c>
      <c r="B11294" t="s">
        <v>2</v>
      </c>
      <c r="C11294" s="2">
        <v>44286.773364209395</v>
      </c>
      <c r="D11294">
        <v>5</v>
      </c>
    </row>
    <row r="11295" spans="1:4" x14ac:dyDescent="0.25">
      <c r="A11295">
        <v>273417</v>
      </c>
      <c r="B11295" t="s">
        <v>5</v>
      </c>
      <c r="C11295" s="2">
        <v>44345.816094658119</v>
      </c>
      <c r="D11295">
        <v>14</v>
      </c>
    </row>
    <row r="11296" spans="1:4" x14ac:dyDescent="0.25">
      <c r="A11296">
        <v>273431</v>
      </c>
      <c r="B11296" t="s">
        <v>7</v>
      </c>
      <c r="C11296" s="2">
        <v>44296.822291844728</v>
      </c>
      <c r="D11296">
        <v>16</v>
      </c>
    </row>
    <row r="11297" spans="1:4" x14ac:dyDescent="0.25">
      <c r="A11297">
        <v>273538</v>
      </c>
      <c r="B11297" t="s">
        <v>8</v>
      </c>
      <c r="C11297" s="2">
        <v>44298.421901282047</v>
      </c>
      <c r="D11297">
        <v>13</v>
      </c>
    </row>
    <row r="11298" spans="1:4" x14ac:dyDescent="0.25">
      <c r="A11298">
        <v>273553</v>
      </c>
      <c r="B11298" t="s">
        <v>17</v>
      </c>
      <c r="C11298" s="2">
        <v>44343.586721260683</v>
      </c>
      <c r="D11298">
        <v>10</v>
      </c>
    </row>
    <row r="11299" spans="1:4" x14ac:dyDescent="0.25">
      <c r="A11299">
        <v>273571</v>
      </c>
      <c r="B11299" t="s">
        <v>7</v>
      </c>
      <c r="C11299" s="2">
        <v>44331.4506474359</v>
      </c>
      <c r="D11299">
        <v>3</v>
      </c>
    </row>
    <row r="11300" spans="1:4" x14ac:dyDescent="0.25">
      <c r="A11300">
        <v>273580</v>
      </c>
      <c r="B11300" t="s">
        <v>5</v>
      </c>
      <c r="C11300" s="2">
        <v>44344.789719622509</v>
      </c>
      <c r="D11300">
        <v>10</v>
      </c>
    </row>
    <row r="11301" spans="1:4" x14ac:dyDescent="0.25">
      <c r="A11301">
        <v>273594</v>
      </c>
      <c r="B11301" t="s">
        <v>2</v>
      </c>
      <c r="C11301" s="2">
        <v>44308.24374341168</v>
      </c>
      <c r="D11301">
        <v>28</v>
      </c>
    </row>
    <row r="11302" spans="1:4" x14ac:dyDescent="0.25">
      <c r="A11302">
        <v>273596</v>
      </c>
      <c r="B11302" t="s">
        <v>3</v>
      </c>
      <c r="C11302" s="2">
        <v>44341.790393910254</v>
      </c>
      <c r="D11302">
        <v>5</v>
      </c>
    </row>
    <row r="11303" spans="1:4" x14ac:dyDescent="0.25">
      <c r="A11303">
        <v>273612</v>
      </c>
      <c r="B11303" t="s">
        <v>5</v>
      </c>
      <c r="C11303" s="2">
        <v>44342.083911289177</v>
      </c>
      <c r="D11303">
        <v>5</v>
      </c>
    </row>
    <row r="11304" spans="1:4" x14ac:dyDescent="0.25">
      <c r="A11304">
        <v>273618</v>
      </c>
      <c r="B11304" t="s">
        <v>5</v>
      </c>
      <c r="C11304" s="2">
        <v>44310.409664280625</v>
      </c>
      <c r="D11304">
        <v>8</v>
      </c>
    </row>
    <row r="11305" spans="1:4" x14ac:dyDescent="0.25">
      <c r="A11305">
        <v>273630</v>
      </c>
      <c r="B11305" t="s">
        <v>6</v>
      </c>
      <c r="C11305" s="2">
        <v>44327.720655484329</v>
      </c>
      <c r="D11305">
        <v>7</v>
      </c>
    </row>
    <row r="11306" spans="1:4" x14ac:dyDescent="0.25">
      <c r="A11306">
        <v>273642</v>
      </c>
      <c r="B11306" t="s">
        <v>5</v>
      </c>
      <c r="C11306" s="2">
        <v>44407.931510826216</v>
      </c>
      <c r="D11306">
        <v>4</v>
      </c>
    </row>
    <row r="11307" spans="1:4" x14ac:dyDescent="0.25">
      <c r="A11307">
        <v>273645</v>
      </c>
      <c r="B11307" t="s">
        <v>5</v>
      </c>
      <c r="C11307" s="2">
        <v>44384.644013568381</v>
      </c>
      <c r="D11307">
        <v>8</v>
      </c>
    </row>
    <row r="11308" spans="1:4" x14ac:dyDescent="0.25">
      <c r="A11308">
        <v>273647</v>
      </c>
      <c r="B11308" t="s">
        <v>10</v>
      </c>
      <c r="C11308" s="2">
        <v>44310.661692307694</v>
      </c>
      <c r="D11308">
        <v>19</v>
      </c>
    </row>
    <row r="11309" spans="1:4" x14ac:dyDescent="0.25">
      <c r="A11309">
        <v>273650</v>
      </c>
      <c r="B11309" t="s">
        <v>5</v>
      </c>
      <c r="C11309" s="2">
        <v>44371.33299109686</v>
      </c>
      <c r="D11309">
        <v>11</v>
      </c>
    </row>
    <row r="11310" spans="1:4" x14ac:dyDescent="0.25">
      <c r="A11310">
        <v>273663</v>
      </c>
      <c r="B11310" t="s">
        <v>5</v>
      </c>
      <c r="C11310" s="2">
        <v>44366.374520584046</v>
      </c>
      <c r="D11310">
        <v>1</v>
      </c>
    </row>
    <row r="11311" spans="1:4" x14ac:dyDescent="0.25">
      <c r="A11311">
        <v>273674</v>
      </c>
      <c r="B11311" t="s">
        <v>4</v>
      </c>
      <c r="C11311" s="2">
        <v>44346.194669337609</v>
      </c>
      <c r="D11311">
        <v>4</v>
      </c>
    </row>
    <row r="11312" spans="1:4" x14ac:dyDescent="0.25">
      <c r="A11312">
        <v>273706</v>
      </c>
      <c r="B11312" t="s">
        <v>3</v>
      </c>
      <c r="C11312" s="2">
        <v>44374.644559188033</v>
      </c>
      <c r="D11312">
        <v>10</v>
      </c>
    </row>
    <row r="11313" spans="1:4" x14ac:dyDescent="0.25">
      <c r="A11313">
        <v>273717</v>
      </c>
      <c r="B11313" t="s">
        <v>2</v>
      </c>
      <c r="C11313" s="2">
        <v>44359.405738105415</v>
      </c>
      <c r="D11313">
        <v>3</v>
      </c>
    </row>
    <row r="11314" spans="1:4" x14ac:dyDescent="0.25">
      <c r="A11314">
        <v>273724</v>
      </c>
      <c r="B11314" t="s">
        <v>5</v>
      </c>
      <c r="C11314" s="2">
        <v>44343.015788141027</v>
      </c>
      <c r="D11314">
        <v>11</v>
      </c>
    </row>
    <row r="11315" spans="1:4" x14ac:dyDescent="0.25">
      <c r="A11315">
        <v>273747</v>
      </c>
      <c r="B11315" t="s">
        <v>18</v>
      </c>
      <c r="C11315" s="2">
        <v>44308.768510861832</v>
      </c>
      <c r="D11315">
        <v>7</v>
      </c>
    </row>
    <row r="11316" spans="1:4" x14ac:dyDescent="0.25">
      <c r="A11316">
        <v>273763</v>
      </c>
      <c r="B11316" t="s">
        <v>3</v>
      </c>
      <c r="C11316" s="2">
        <v>44306.114515455847</v>
      </c>
      <c r="D11316">
        <v>4</v>
      </c>
    </row>
    <row r="11317" spans="1:4" x14ac:dyDescent="0.25">
      <c r="A11317">
        <v>273819</v>
      </c>
      <c r="B11317" t="s">
        <v>2</v>
      </c>
      <c r="C11317" s="2">
        <v>44308.993231873217</v>
      </c>
      <c r="D11317">
        <v>8</v>
      </c>
    </row>
    <row r="11318" spans="1:4" x14ac:dyDescent="0.25">
      <c r="A11318">
        <v>273844</v>
      </c>
      <c r="B11318" t="s">
        <v>2</v>
      </c>
      <c r="C11318" s="2">
        <v>44344.556253454422</v>
      </c>
      <c r="D11318">
        <v>12</v>
      </c>
    </row>
    <row r="11319" spans="1:4" x14ac:dyDescent="0.25">
      <c r="A11319">
        <v>273848</v>
      </c>
      <c r="B11319" t="s">
        <v>7</v>
      </c>
      <c r="C11319" s="2">
        <v>44341.292248112535</v>
      </c>
      <c r="D11319">
        <v>13</v>
      </c>
    </row>
    <row r="11320" spans="1:4" x14ac:dyDescent="0.25">
      <c r="A11320">
        <v>273865</v>
      </c>
      <c r="B11320" t="s">
        <v>3</v>
      </c>
      <c r="C11320" s="2">
        <v>44407.87144227208</v>
      </c>
      <c r="D11320">
        <v>5</v>
      </c>
    </row>
    <row r="11321" spans="1:4" x14ac:dyDescent="0.25">
      <c r="A11321">
        <v>273941</v>
      </c>
      <c r="B11321" t="s">
        <v>3</v>
      </c>
      <c r="C11321" s="2">
        <v>44310.256630519943</v>
      </c>
      <c r="D11321">
        <v>13</v>
      </c>
    </row>
    <row r="11322" spans="1:4" x14ac:dyDescent="0.25">
      <c r="A11322">
        <v>273950</v>
      </c>
      <c r="B11322" t="s">
        <v>5</v>
      </c>
      <c r="C11322" s="2">
        <v>44352.582118233622</v>
      </c>
      <c r="D11322">
        <v>9</v>
      </c>
    </row>
    <row r="11323" spans="1:4" x14ac:dyDescent="0.25">
      <c r="A11323">
        <v>273982</v>
      </c>
      <c r="B11323" t="s">
        <v>5</v>
      </c>
      <c r="C11323" s="2">
        <v>44299.591933012816</v>
      </c>
      <c r="D11323">
        <v>2</v>
      </c>
    </row>
    <row r="11324" spans="1:4" x14ac:dyDescent="0.25">
      <c r="A11324">
        <v>274043</v>
      </c>
      <c r="B11324" t="s">
        <v>5</v>
      </c>
      <c r="C11324" s="2">
        <v>44408.543139066955</v>
      </c>
      <c r="D11324">
        <v>5</v>
      </c>
    </row>
    <row r="11325" spans="1:4" x14ac:dyDescent="0.25">
      <c r="A11325">
        <v>274058</v>
      </c>
      <c r="B11325" t="s">
        <v>5</v>
      </c>
      <c r="C11325" s="2">
        <v>44315.288559223642</v>
      </c>
      <c r="D11325">
        <v>7</v>
      </c>
    </row>
    <row r="11326" spans="1:4" x14ac:dyDescent="0.25">
      <c r="A11326">
        <v>274094</v>
      </c>
      <c r="B11326" t="s">
        <v>5</v>
      </c>
      <c r="C11326" s="2">
        <v>44401.914649501421</v>
      </c>
      <c r="D11326">
        <v>5</v>
      </c>
    </row>
    <row r="11327" spans="1:4" x14ac:dyDescent="0.25">
      <c r="A11327">
        <v>274099</v>
      </c>
      <c r="B11327" t="s">
        <v>2</v>
      </c>
      <c r="C11327" s="2">
        <v>44400.696818198005</v>
      </c>
      <c r="D11327">
        <v>4</v>
      </c>
    </row>
    <row r="11328" spans="1:4" x14ac:dyDescent="0.25">
      <c r="A11328">
        <v>274112</v>
      </c>
      <c r="B11328" t="s">
        <v>6</v>
      </c>
      <c r="C11328" s="2">
        <v>44324.003645512821</v>
      </c>
      <c r="D11328">
        <v>10</v>
      </c>
    </row>
    <row r="11329" spans="1:4" x14ac:dyDescent="0.25">
      <c r="A11329">
        <v>274122</v>
      </c>
      <c r="B11329" t="s">
        <v>3</v>
      </c>
      <c r="C11329" s="2">
        <v>44313.387567948717</v>
      </c>
      <c r="D11329">
        <v>15</v>
      </c>
    </row>
    <row r="11330" spans="1:4" x14ac:dyDescent="0.25">
      <c r="A11330">
        <v>274130</v>
      </c>
      <c r="B11330" t="s">
        <v>3</v>
      </c>
      <c r="C11330" s="2">
        <v>44344.353350605415</v>
      </c>
      <c r="D11330">
        <v>15</v>
      </c>
    </row>
    <row r="11331" spans="1:4" x14ac:dyDescent="0.25">
      <c r="A11331">
        <v>274140</v>
      </c>
      <c r="B11331" t="s">
        <v>7</v>
      </c>
      <c r="C11331" s="2">
        <v>44299.700296367526</v>
      </c>
      <c r="D11331">
        <v>4</v>
      </c>
    </row>
    <row r="11332" spans="1:4" x14ac:dyDescent="0.25">
      <c r="A11332">
        <v>274155</v>
      </c>
      <c r="B11332" t="s">
        <v>3</v>
      </c>
      <c r="C11332" s="2">
        <v>44371.811286752134</v>
      </c>
      <c r="D11332">
        <v>5</v>
      </c>
    </row>
    <row r="11333" spans="1:4" x14ac:dyDescent="0.25">
      <c r="A11333">
        <v>274171</v>
      </c>
      <c r="B11333" t="s">
        <v>5</v>
      </c>
      <c r="C11333" s="2">
        <v>44294.497506160966</v>
      </c>
      <c r="D11333">
        <v>4</v>
      </c>
    </row>
    <row r="11334" spans="1:4" x14ac:dyDescent="0.25">
      <c r="A11334">
        <v>274270</v>
      </c>
      <c r="B11334" t="s">
        <v>3</v>
      </c>
      <c r="C11334" s="2">
        <v>44371.53673326211</v>
      </c>
      <c r="D11334">
        <v>8</v>
      </c>
    </row>
    <row r="11335" spans="1:4" x14ac:dyDescent="0.25">
      <c r="A11335">
        <v>274284</v>
      </c>
      <c r="B11335" t="s">
        <v>3</v>
      </c>
      <c r="C11335" s="2">
        <v>44285.608118447293</v>
      </c>
      <c r="D11335">
        <v>3</v>
      </c>
    </row>
    <row r="11336" spans="1:4" x14ac:dyDescent="0.25">
      <c r="A11336">
        <v>274303</v>
      </c>
      <c r="B11336" t="s">
        <v>5</v>
      </c>
      <c r="C11336" s="2">
        <v>44316.40369462251</v>
      </c>
      <c r="D11336">
        <v>15</v>
      </c>
    </row>
    <row r="11337" spans="1:4" x14ac:dyDescent="0.25">
      <c r="A11337">
        <v>274329</v>
      </c>
      <c r="B11337" t="s">
        <v>5</v>
      </c>
      <c r="C11337" s="2">
        <v>44381.835130270658</v>
      </c>
      <c r="D11337">
        <v>10</v>
      </c>
    </row>
    <row r="11338" spans="1:4" x14ac:dyDescent="0.25">
      <c r="A11338">
        <v>274379</v>
      </c>
      <c r="B11338" t="s">
        <v>7</v>
      </c>
      <c r="C11338" s="2">
        <v>44389.374150747863</v>
      </c>
      <c r="D11338">
        <v>9</v>
      </c>
    </row>
    <row r="11339" spans="1:4" x14ac:dyDescent="0.25">
      <c r="A11339">
        <v>274380</v>
      </c>
      <c r="B11339" t="s">
        <v>6</v>
      </c>
      <c r="C11339" s="2">
        <v>44305.921214992879</v>
      </c>
      <c r="D11339">
        <v>22</v>
      </c>
    </row>
    <row r="11340" spans="1:4" x14ac:dyDescent="0.25">
      <c r="A11340">
        <v>274384</v>
      </c>
      <c r="B11340" t="s">
        <v>7</v>
      </c>
      <c r="C11340" s="2">
        <v>44299.009929344735</v>
      </c>
      <c r="D11340">
        <v>22</v>
      </c>
    </row>
    <row r="11341" spans="1:4" x14ac:dyDescent="0.25">
      <c r="A11341">
        <v>274447</v>
      </c>
      <c r="B11341" t="s">
        <v>2</v>
      </c>
      <c r="C11341" s="2">
        <v>44372.856114529917</v>
      </c>
      <c r="D11341">
        <v>6</v>
      </c>
    </row>
    <row r="11342" spans="1:4" x14ac:dyDescent="0.25">
      <c r="A11342">
        <v>274455</v>
      </c>
      <c r="B11342" t="s">
        <v>7</v>
      </c>
      <c r="C11342" s="2">
        <v>44308.627380235041</v>
      </c>
      <c r="D11342">
        <v>15</v>
      </c>
    </row>
    <row r="11343" spans="1:4" x14ac:dyDescent="0.25">
      <c r="A11343">
        <v>274477</v>
      </c>
      <c r="B11343" t="s">
        <v>7</v>
      </c>
      <c r="C11343" s="2">
        <v>44342.519786324789</v>
      </c>
      <c r="D11343">
        <v>17</v>
      </c>
    </row>
    <row r="11344" spans="1:4" x14ac:dyDescent="0.25">
      <c r="A11344">
        <v>274485</v>
      </c>
      <c r="B11344" t="s">
        <v>3</v>
      </c>
      <c r="C11344" s="2">
        <v>44371.501925391734</v>
      </c>
      <c r="D11344">
        <v>12</v>
      </c>
    </row>
    <row r="11345" spans="1:4" x14ac:dyDescent="0.25">
      <c r="A11345">
        <v>274490</v>
      </c>
      <c r="B11345" t="s">
        <v>7</v>
      </c>
      <c r="C11345" s="2">
        <v>44306.375461538461</v>
      </c>
      <c r="D11345">
        <v>4</v>
      </c>
    </row>
    <row r="11346" spans="1:4" x14ac:dyDescent="0.25">
      <c r="A11346">
        <v>274505</v>
      </c>
      <c r="B11346" t="s">
        <v>6</v>
      </c>
      <c r="C11346" s="2">
        <v>44317.555037678067</v>
      </c>
      <c r="D11346">
        <v>15</v>
      </c>
    </row>
    <row r="11347" spans="1:4" x14ac:dyDescent="0.25">
      <c r="A11347">
        <v>274506</v>
      </c>
      <c r="B11347" t="s">
        <v>2</v>
      </c>
      <c r="C11347" s="2">
        <v>44414.619949287749</v>
      </c>
      <c r="D11347">
        <v>4</v>
      </c>
    </row>
    <row r="11348" spans="1:4" x14ac:dyDescent="0.25">
      <c r="A11348">
        <v>274523</v>
      </c>
      <c r="B11348" t="s">
        <v>5</v>
      </c>
      <c r="C11348" s="2">
        <v>44371.894103169514</v>
      </c>
      <c r="D11348">
        <v>9</v>
      </c>
    </row>
    <row r="11349" spans="1:4" x14ac:dyDescent="0.25">
      <c r="A11349">
        <v>274524</v>
      </c>
      <c r="B11349" t="s">
        <v>5</v>
      </c>
      <c r="C11349" s="2">
        <v>44342.127322649576</v>
      </c>
      <c r="D11349">
        <v>16</v>
      </c>
    </row>
    <row r="11350" spans="1:4" x14ac:dyDescent="0.25">
      <c r="A11350">
        <v>274551</v>
      </c>
      <c r="B11350" t="s">
        <v>2</v>
      </c>
      <c r="C11350" s="2">
        <v>44315.575257086894</v>
      </c>
      <c r="D11350">
        <v>4</v>
      </c>
    </row>
    <row r="11351" spans="1:4" x14ac:dyDescent="0.25">
      <c r="A11351">
        <v>274553</v>
      </c>
      <c r="B11351" t="s">
        <v>5</v>
      </c>
      <c r="C11351" s="2">
        <v>44385.454784864676</v>
      </c>
      <c r="D11351">
        <v>8</v>
      </c>
    </row>
    <row r="11352" spans="1:4" x14ac:dyDescent="0.25">
      <c r="A11352">
        <v>274564</v>
      </c>
      <c r="B11352" t="s">
        <v>5</v>
      </c>
      <c r="C11352" s="2">
        <v>44376.99303696581</v>
      </c>
      <c r="D11352">
        <v>7</v>
      </c>
    </row>
    <row r="11353" spans="1:4" x14ac:dyDescent="0.25">
      <c r="A11353">
        <v>274599</v>
      </c>
      <c r="B11353" t="s">
        <v>2</v>
      </c>
      <c r="C11353" s="2">
        <v>44371.081136217952</v>
      </c>
      <c r="D11353">
        <v>4</v>
      </c>
    </row>
    <row r="11354" spans="1:4" x14ac:dyDescent="0.25">
      <c r="A11354">
        <v>274602</v>
      </c>
      <c r="B11354" t="s">
        <v>3</v>
      </c>
      <c r="C11354" s="2">
        <v>44343.385057086896</v>
      </c>
      <c r="D11354">
        <v>17</v>
      </c>
    </row>
    <row r="11355" spans="1:4" x14ac:dyDescent="0.25">
      <c r="A11355">
        <v>274623</v>
      </c>
      <c r="B11355" t="s">
        <v>11</v>
      </c>
      <c r="C11355" s="2">
        <v>44305.7692158832</v>
      </c>
      <c r="D11355">
        <v>1</v>
      </c>
    </row>
    <row r="11356" spans="1:4" x14ac:dyDescent="0.25">
      <c r="A11356">
        <v>274652</v>
      </c>
      <c r="B11356" t="s">
        <v>5</v>
      </c>
      <c r="C11356" s="2">
        <v>44286.13303443732</v>
      </c>
      <c r="D11356">
        <v>6</v>
      </c>
    </row>
    <row r="11357" spans="1:4" x14ac:dyDescent="0.25">
      <c r="A11357">
        <v>274686</v>
      </c>
      <c r="B11357" t="s">
        <v>9</v>
      </c>
      <c r="C11357" s="2">
        <v>44373.309000605419</v>
      </c>
      <c r="D11357">
        <v>8</v>
      </c>
    </row>
    <row r="11358" spans="1:4" x14ac:dyDescent="0.25">
      <c r="A11358">
        <v>274717</v>
      </c>
      <c r="B11358" t="s">
        <v>5</v>
      </c>
      <c r="C11358" s="2">
        <v>44388.639832799148</v>
      </c>
      <c r="D11358">
        <v>13</v>
      </c>
    </row>
    <row r="11359" spans="1:4" x14ac:dyDescent="0.25">
      <c r="A11359">
        <v>274721</v>
      </c>
      <c r="B11359" t="s">
        <v>2</v>
      </c>
      <c r="C11359" s="2">
        <v>44348.457870121085</v>
      </c>
      <c r="D11359">
        <v>10</v>
      </c>
    </row>
    <row r="11360" spans="1:4" x14ac:dyDescent="0.25">
      <c r="A11360">
        <v>274744</v>
      </c>
      <c r="B11360" t="s">
        <v>8</v>
      </c>
      <c r="C11360" s="2">
        <v>44374.1963184829</v>
      </c>
      <c r="D11360">
        <v>8</v>
      </c>
    </row>
    <row r="11361" spans="1:4" x14ac:dyDescent="0.25">
      <c r="A11361">
        <v>274769</v>
      </c>
      <c r="B11361" t="s">
        <v>9</v>
      </c>
      <c r="C11361" s="2">
        <v>44394.497207549859</v>
      </c>
      <c r="D11361">
        <v>12</v>
      </c>
    </row>
    <row r="11362" spans="1:4" x14ac:dyDescent="0.25">
      <c r="A11362">
        <v>274818</v>
      </c>
      <c r="B11362" t="s">
        <v>2</v>
      </c>
      <c r="C11362" s="2">
        <v>44331.87882909544</v>
      </c>
      <c r="D11362">
        <v>13</v>
      </c>
    </row>
    <row r="11363" spans="1:4" x14ac:dyDescent="0.25">
      <c r="A11363">
        <v>274821</v>
      </c>
      <c r="B11363" t="s">
        <v>13</v>
      </c>
      <c r="C11363" s="2">
        <v>44387.450619337607</v>
      </c>
      <c r="D11363">
        <v>8</v>
      </c>
    </row>
    <row r="11364" spans="1:4" x14ac:dyDescent="0.25">
      <c r="A11364">
        <v>274823</v>
      </c>
      <c r="B11364" t="s">
        <v>2</v>
      </c>
      <c r="C11364" s="2">
        <v>44345.995802421654</v>
      </c>
      <c r="D11364">
        <v>6</v>
      </c>
    </row>
    <row r="11365" spans="1:4" x14ac:dyDescent="0.25">
      <c r="A11365">
        <v>274834</v>
      </c>
      <c r="B11365" t="s">
        <v>2</v>
      </c>
      <c r="C11365" s="2">
        <v>44298.462592272088</v>
      </c>
      <c r="D11365">
        <v>7</v>
      </c>
    </row>
    <row r="11366" spans="1:4" x14ac:dyDescent="0.25">
      <c r="A11366">
        <v>274858</v>
      </c>
      <c r="B11366" t="s">
        <v>17</v>
      </c>
      <c r="C11366" s="2">
        <v>44376.318581196581</v>
      </c>
      <c r="D11366">
        <v>7</v>
      </c>
    </row>
    <row r="11367" spans="1:4" x14ac:dyDescent="0.25">
      <c r="A11367">
        <v>274905</v>
      </c>
      <c r="B11367" t="s">
        <v>5</v>
      </c>
      <c r="C11367" s="2">
        <v>44366.778249928779</v>
      </c>
      <c r="D11367">
        <v>12</v>
      </c>
    </row>
    <row r="11368" spans="1:4" x14ac:dyDescent="0.25">
      <c r="A11368">
        <v>274927</v>
      </c>
      <c r="B11368" t="s">
        <v>2</v>
      </c>
      <c r="C11368" s="2">
        <v>44376.840874928777</v>
      </c>
      <c r="D11368">
        <v>7</v>
      </c>
    </row>
    <row r="11369" spans="1:4" x14ac:dyDescent="0.25">
      <c r="A11369">
        <v>274964</v>
      </c>
      <c r="B11369" t="s">
        <v>2</v>
      </c>
      <c r="C11369" s="2">
        <v>44346.567874679487</v>
      </c>
      <c r="D11369">
        <v>6</v>
      </c>
    </row>
    <row r="11370" spans="1:4" x14ac:dyDescent="0.25">
      <c r="A11370">
        <v>274985</v>
      </c>
      <c r="B11370" t="s">
        <v>5</v>
      </c>
      <c r="C11370" s="2">
        <v>44346.029578418806</v>
      </c>
      <c r="D11370">
        <v>17</v>
      </c>
    </row>
    <row r="11371" spans="1:4" x14ac:dyDescent="0.25">
      <c r="A11371">
        <v>274988</v>
      </c>
      <c r="B11371" t="s">
        <v>2</v>
      </c>
      <c r="C11371" s="2">
        <v>44339.629529558406</v>
      </c>
      <c r="D11371">
        <v>8</v>
      </c>
    </row>
    <row r="11372" spans="1:4" x14ac:dyDescent="0.25">
      <c r="A11372">
        <v>274992</v>
      </c>
      <c r="B11372" t="s">
        <v>5</v>
      </c>
      <c r="C11372" s="2">
        <v>44312.446216809112</v>
      </c>
      <c r="D11372">
        <v>16</v>
      </c>
    </row>
    <row r="11373" spans="1:4" x14ac:dyDescent="0.25">
      <c r="A11373">
        <v>274993</v>
      </c>
      <c r="B11373" t="s">
        <v>3</v>
      </c>
      <c r="C11373" s="2">
        <v>44349.615316595438</v>
      </c>
      <c r="D11373">
        <v>3</v>
      </c>
    </row>
    <row r="11374" spans="1:4" x14ac:dyDescent="0.25">
      <c r="A11374">
        <v>275052</v>
      </c>
      <c r="B11374" t="s">
        <v>5</v>
      </c>
      <c r="C11374" s="2">
        <v>44300.458494800572</v>
      </c>
      <c r="D11374">
        <v>2</v>
      </c>
    </row>
    <row r="11375" spans="1:4" x14ac:dyDescent="0.25">
      <c r="A11375">
        <v>275072</v>
      </c>
      <c r="B11375" t="s">
        <v>2</v>
      </c>
      <c r="C11375" s="2">
        <v>44344.236431196587</v>
      </c>
      <c r="D11375">
        <v>5</v>
      </c>
    </row>
    <row r="11376" spans="1:4" x14ac:dyDescent="0.25">
      <c r="A11376">
        <v>275116</v>
      </c>
      <c r="B11376" t="s">
        <v>2</v>
      </c>
      <c r="C11376" s="2">
        <v>44303.306682549861</v>
      </c>
      <c r="D11376">
        <v>16</v>
      </c>
    </row>
    <row r="11377" spans="1:4" x14ac:dyDescent="0.25">
      <c r="A11377">
        <v>275128</v>
      </c>
      <c r="B11377" t="s">
        <v>7</v>
      </c>
      <c r="C11377" s="2">
        <v>44345.836652029917</v>
      </c>
      <c r="D11377">
        <v>9</v>
      </c>
    </row>
    <row r="11378" spans="1:4" x14ac:dyDescent="0.25">
      <c r="A11378">
        <v>275159</v>
      </c>
      <c r="B11378" t="s">
        <v>2</v>
      </c>
      <c r="C11378" s="2">
        <v>44340.842787357542</v>
      </c>
      <c r="D11378">
        <v>8</v>
      </c>
    </row>
    <row r="11379" spans="1:4" x14ac:dyDescent="0.25">
      <c r="A11379">
        <v>275181</v>
      </c>
      <c r="B11379" t="s">
        <v>3</v>
      </c>
      <c r="C11379" s="2">
        <v>44345.629077920232</v>
      </c>
      <c r="D11379">
        <v>15</v>
      </c>
    </row>
    <row r="11380" spans="1:4" x14ac:dyDescent="0.25">
      <c r="A11380">
        <v>275226</v>
      </c>
      <c r="B11380" t="s">
        <v>2</v>
      </c>
      <c r="C11380" s="2">
        <v>44371.406747115383</v>
      </c>
      <c r="D11380">
        <v>8</v>
      </c>
    </row>
    <row r="11381" spans="1:4" x14ac:dyDescent="0.25">
      <c r="A11381">
        <v>275229</v>
      </c>
      <c r="B11381" t="s">
        <v>3</v>
      </c>
      <c r="C11381" s="2">
        <v>44360.108287927345</v>
      </c>
      <c r="D11381">
        <v>4</v>
      </c>
    </row>
    <row r="11382" spans="1:4" x14ac:dyDescent="0.25">
      <c r="A11382">
        <v>275260</v>
      </c>
      <c r="B11382" t="s">
        <v>5</v>
      </c>
      <c r="C11382" s="2">
        <v>44335.866881659545</v>
      </c>
      <c r="D11382">
        <v>5</v>
      </c>
    </row>
    <row r="11383" spans="1:4" x14ac:dyDescent="0.25">
      <c r="A11383">
        <v>275281</v>
      </c>
      <c r="B11383" t="s">
        <v>5</v>
      </c>
      <c r="C11383" s="2">
        <v>44298.574431232199</v>
      </c>
      <c r="D11383">
        <v>2</v>
      </c>
    </row>
    <row r="11384" spans="1:4" x14ac:dyDescent="0.25">
      <c r="A11384">
        <v>275349</v>
      </c>
      <c r="B11384" t="s">
        <v>2</v>
      </c>
      <c r="C11384" s="2">
        <v>44349.197579594016</v>
      </c>
      <c r="D11384">
        <v>3</v>
      </c>
    </row>
    <row r="11385" spans="1:4" x14ac:dyDescent="0.25">
      <c r="A11385">
        <v>275460</v>
      </c>
      <c r="B11385" t="s">
        <v>8</v>
      </c>
      <c r="C11385" s="2">
        <v>44375.059243945863</v>
      </c>
      <c r="D11385">
        <v>11</v>
      </c>
    </row>
    <row r="11386" spans="1:4" x14ac:dyDescent="0.25">
      <c r="A11386">
        <v>275473</v>
      </c>
      <c r="B11386" t="s">
        <v>5</v>
      </c>
      <c r="C11386" s="2">
        <v>44325.323640705123</v>
      </c>
      <c r="D11386">
        <v>13</v>
      </c>
    </row>
    <row r="11387" spans="1:4" x14ac:dyDescent="0.25">
      <c r="A11387">
        <v>275474</v>
      </c>
      <c r="B11387" t="s">
        <v>8</v>
      </c>
      <c r="C11387" s="2">
        <v>44325.493172898859</v>
      </c>
      <c r="D11387">
        <v>15</v>
      </c>
    </row>
    <row r="11388" spans="1:4" x14ac:dyDescent="0.25">
      <c r="A11388">
        <v>275488</v>
      </c>
      <c r="B11388" t="s">
        <v>13</v>
      </c>
      <c r="C11388" s="2">
        <v>44366.528455270658</v>
      </c>
      <c r="D11388">
        <v>7</v>
      </c>
    </row>
    <row r="11389" spans="1:4" x14ac:dyDescent="0.25">
      <c r="A11389">
        <v>275532</v>
      </c>
      <c r="B11389" t="s">
        <v>8</v>
      </c>
      <c r="C11389" s="2">
        <v>44315.929732371798</v>
      </c>
      <c r="D11389">
        <v>11</v>
      </c>
    </row>
    <row r="11390" spans="1:4" x14ac:dyDescent="0.25">
      <c r="A11390">
        <v>275538</v>
      </c>
      <c r="B11390" t="s">
        <v>5</v>
      </c>
      <c r="C11390" s="2">
        <v>44334.46323447294</v>
      </c>
      <c r="D11390">
        <v>9</v>
      </c>
    </row>
    <row r="11391" spans="1:4" x14ac:dyDescent="0.25">
      <c r="A11391">
        <v>275546</v>
      </c>
      <c r="B11391" t="s">
        <v>17</v>
      </c>
      <c r="C11391" s="2">
        <v>44372.903082621087</v>
      </c>
      <c r="D11391">
        <v>4</v>
      </c>
    </row>
    <row r="11392" spans="1:4" x14ac:dyDescent="0.25">
      <c r="A11392">
        <v>275593</v>
      </c>
      <c r="B11392" t="s">
        <v>3</v>
      </c>
      <c r="C11392" s="2">
        <v>44371.712942307699</v>
      </c>
      <c r="D11392">
        <v>4</v>
      </c>
    </row>
    <row r="11393" spans="1:4" x14ac:dyDescent="0.25">
      <c r="A11393">
        <v>275602</v>
      </c>
      <c r="B11393" t="s">
        <v>5</v>
      </c>
      <c r="C11393" s="2">
        <v>44301.232067022785</v>
      </c>
      <c r="D11393">
        <v>3</v>
      </c>
    </row>
    <row r="11394" spans="1:4" x14ac:dyDescent="0.25">
      <c r="A11394">
        <v>275610</v>
      </c>
      <c r="B11394" t="s">
        <v>7</v>
      </c>
      <c r="C11394" s="2">
        <v>44310.718134401715</v>
      </c>
      <c r="D11394">
        <v>11</v>
      </c>
    </row>
    <row r="11395" spans="1:4" x14ac:dyDescent="0.25">
      <c r="A11395">
        <v>275657</v>
      </c>
      <c r="B11395" t="s">
        <v>2</v>
      </c>
      <c r="C11395" s="2">
        <v>44360.83601752136</v>
      </c>
      <c r="D11395">
        <v>4</v>
      </c>
    </row>
    <row r="11396" spans="1:4" x14ac:dyDescent="0.25">
      <c r="A11396">
        <v>275664</v>
      </c>
      <c r="B11396" t="s">
        <v>10</v>
      </c>
      <c r="C11396" s="2">
        <v>44298.970801282048</v>
      </c>
      <c r="D11396">
        <v>21</v>
      </c>
    </row>
    <row r="11397" spans="1:4" x14ac:dyDescent="0.25">
      <c r="A11397">
        <v>275665</v>
      </c>
      <c r="B11397" t="s">
        <v>2</v>
      </c>
      <c r="C11397" s="2">
        <v>44373.908645334755</v>
      </c>
      <c r="D11397">
        <v>7</v>
      </c>
    </row>
    <row r="11398" spans="1:4" x14ac:dyDescent="0.25">
      <c r="A11398">
        <v>275672</v>
      </c>
      <c r="B11398" t="s">
        <v>6</v>
      </c>
      <c r="C11398" s="2">
        <v>44323.873042307692</v>
      </c>
      <c r="D11398">
        <v>9</v>
      </c>
    </row>
    <row r="11399" spans="1:4" x14ac:dyDescent="0.25">
      <c r="A11399">
        <v>275684</v>
      </c>
      <c r="B11399" t="s">
        <v>6</v>
      </c>
      <c r="C11399" s="2">
        <v>44342.196045263532</v>
      </c>
      <c r="D11399">
        <v>10</v>
      </c>
    </row>
    <row r="11400" spans="1:4" x14ac:dyDescent="0.25">
      <c r="A11400">
        <v>275700</v>
      </c>
      <c r="B11400" t="s">
        <v>19</v>
      </c>
      <c r="C11400" s="2">
        <v>44297.117823824789</v>
      </c>
      <c r="D11400">
        <v>13</v>
      </c>
    </row>
    <row r="11401" spans="1:4" x14ac:dyDescent="0.25">
      <c r="A11401">
        <v>275747</v>
      </c>
      <c r="B11401" t="s">
        <v>5</v>
      </c>
      <c r="C11401" s="2">
        <v>44345.336789316243</v>
      </c>
      <c r="D11401">
        <v>12</v>
      </c>
    </row>
    <row r="11402" spans="1:4" x14ac:dyDescent="0.25">
      <c r="A11402">
        <v>275778</v>
      </c>
      <c r="B11402" t="s">
        <v>5</v>
      </c>
      <c r="C11402" s="2">
        <v>44316.755344408826</v>
      </c>
      <c r="D11402">
        <v>24</v>
      </c>
    </row>
    <row r="11403" spans="1:4" x14ac:dyDescent="0.25">
      <c r="A11403">
        <v>275798</v>
      </c>
      <c r="B11403" t="s">
        <v>5</v>
      </c>
      <c r="C11403" s="2">
        <v>44341.496467272082</v>
      </c>
      <c r="D11403">
        <v>12</v>
      </c>
    </row>
    <row r="11404" spans="1:4" x14ac:dyDescent="0.25">
      <c r="A11404">
        <v>275802</v>
      </c>
      <c r="B11404" t="s">
        <v>21</v>
      </c>
      <c r="C11404" s="2">
        <v>44309.240851460112</v>
      </c>
      <c r="D11404">
        <v>11</v>
      </c>
    </row>
    <row r="11405" spans="1:4" x14ac:dyDescent="0.25">
      <c r="A11405">
        <v>275806</v>
      </c>
      <c r="B11405" t="s">
        <v>3</v>
      </c>
      <c r="C11405" s="2">
        <v>44346.269331445867</v>
      </c>
      <c r="D11405">
        <v>5</v>
      </c>
    </row>
    <row r="11406" spans="1:4" x14ac:dyDescent="0.25">
      <c r="A11406">
        <v>275865</v>
      </c>
      <c r="B11406" t="s">
        <v>8</v>
      </c>
      <c r="C11406" s="2">
        <v>44302.553194836182</v>
      </c>
      <c r="D11406">
        <v>21</v>
      </c>
    </row>
    <row r="11407" spans="1:4" x14ac:dyDescent="0.25">
      <c r="A11407">
        <v>275872</v>
      </c>
      <c r="B11407" t="s">
        <v>5</v>
      </c>
      <c r="C11407" s="2">
        <v>44377.0187974359</v>
      </c>
      <c r="D11407">
        <v>5</v>
      </c>
    </row>
    <row r="11408" spans="1:4" x14ac:dyDescent="0.25">
      <c r="A11408">
        <v>275884</v>
      </c>
      <c r="B11408" t="s">
        <v>3</v>
      </c>
      <c r="C11408" s="2">
        <v>44309.588297151</v>
      </c>
      <c r="D11408">
        <v>17</v>
      </c>
    </row>
    <row r="11409" spans="1:4" x14ac:dyDescent="0.25">
      <c r="A11409">
        <v>275896</v>
      </c>
      <c r="B11409" t="s">
        <v>3</v>
      </c>
      <c r="C11409" s="2">
        <v>44404.829225641028</v>
      </c>
      <c r="D11409">
        <v>3</v>
      </c>
    </row>
    <row r="11410" spans="1:4" x14ac:dyDescent="0.25">
      <c r="A11410">
        <v>275974</v>
      </c>
      <c r="B11410" t="s">
        <v>3</v>
      </c>
      <c r="C11410" s="2">
        <v>44301.612835327636</v>
      </c>
      <c r="D11410">
        <v>19</v>
      </c>
    </row>
    <row r="11411" spans="1:4" x14ac:dyDescent="0.25">
      <c r="A11411">
        <v>275998</v>
      </c>
      <c r="B11411" t="s">
        <v>5</v>
      </c>
      <c r="C11411" s="2">
        <v>44308.933702243587</v>
      </c>
      <c r="D11411">
        <v>23</v>
      </c>
    </row>
    <row r="11412" spans="1:4" x14ac:dyDescent="0.25">
      <c r="A11412">
        <v>276096</v>
      </c>
      <c r="B11412" t="s">
        <v>2</v>
      </c>
      <c r="C11412" s="2">
        <v>44341.37453653846</v>
      </c>
      <c r="D11412">
        <v>9</v>
      </c>
    </row>
    <row r="11413" spans="1:4" x14ac:dyDescent="0.25">
      <c r="A11413">
        <v>276099</v>
      </c>
      <c r="B11413" t="s">
        <v>3</v>
      </c>
      <c r="C11413" s="2">
        <v>44362.569089992881</v>
      </c>
      <c r="D11413">
        <v>6</v>
      </c>
    </row>
    <row r="11414" spans="1:4" x14ac:dyDescent="0.25">
      <c r="A11414">
        <v>276101</v>
      </c>
      <c r="B11414" t="s">
        <v>17</v>
      </c>
      <c r="C11414" s="2">
        <v>44407.109835327639</v>
      </c>
      <c r="D11414">
        <v>7</v>
      </c>
    </row>
    <row r="11415" spans="1:4" x14ac:dyDescent="0.25">
      <c r="A11415">
        <v>276125</v>
      </c>
      <c r="B11415" t="s">
        <v>2</v>
      </c>
      <c r="C11415" s="2">
        <v>44350.604805698007</v>
      </c>
      <c r="D11415">
        <v>8</v>
      </c>
    </row>
    <row r="11416" spans="1:4" x14ac:dyDescent="0.25">
      <c r="A11416">
        <v>276173</v>
      </c>
      <c r="B11416" t="s">
        <v>2</v>
      </c>
      <c r="C11416" s="2">
        <v>44307.192299038463</v>
      </c>
      <c r="D11416">
        <v>22</v>
      </c>
    </row>
    <row r="11417" spans="1:4" x14ac:dyDescent="0.25">
      <c r="A11417">
        <v>276186</v>
      </c>
      <c r="B11417" t="s">
        <v>12</v>
      </c>
      <c r="C11417" s="2">
        <v>44309.383882549861</v>
      </c>
      <c r="D11417">
        <v>21</v>
      </c>
    </row>
    <row r="11418" spans="1:4" x14ac:dyDescent="0.25">
      <c r="A11418">
        <v>276234</v>
      </c>
      <c r="B11418" t="s">
        <v>5</v>
      </c>
      <c r="C11418" s="2">
        <v>44394.970718162396</v>
      </c>
      <c r="D11418">
        <v>8</v>
      </c>
    </row>
    <row r="11419" spans="1:4" x14ac:dyDescent="0.25">
      <c r="A11419">
        <v>276237</v>
      </c>
      <c r="B11419" t="s">
        <v>2</v>
      </c>
      <c r="C11419" s="2">
        <v>44345.413118660974</v>
      </c>
      <c r="D11419">
        <v>4</v>
      </c>
    </row>
    <row r="11420" spans="1:4" x14ac:dyDescent="0.25">
      <c r="A11420">
        <v>276392</v>
      </c>
      <c r="B11420" t="s">
        <v>5</v>
      </c>
      <c r="C11420" s="2">
        <v>44310.225328133907</v>
      </c>
      <c r="D11420">
        <v>6</v>
      </c>
    </row>
    <row r="11421" spans="1:4" x14ac:dyDescent="0.25">
      <c r="A11421">
        <v>276399</v>
      </c>
      <c r="B11421" t="s">
        <v>16</v>
      </c>
      <c r="C11421" s="2">
        <v>44310.714746474361</v>
      </c>
      <c r="D11421">
        <v>24</v>
      </c>
    </row>
    <row r="11422" spans="1:4" x14ac:dyDescent="0.25">
      <c r="A11422">
        <v>276420</v>
      </c>
      <c r="B11422" t="s">
        <v>7</v>
      </c>
      <c r="C11422" s="2">
        <v>44347.867061111108</v>
      </c>
      <c r="D11422">
        <v>10</v>
      </c>
    </row>
    <row r="11423" spans="1:4" x14ac:dyDescent="0.25">
      <c r="A11423">
        <v>276427</v>
      </c>
      <c r="B11423" t="s">
        <v>23</v>
      </c>
      <c r="C11423" s="2">
        <v>44295.533319586895</v>
      </c>
      <c r="D11423">
        <v>2</v>
      </c>
    </row>
    <row r="11424" spans="1:4" x14ac:dyDescent="0.25">
      <c r="A11424">
        <v>276453</v>
      </c>
      <c r="B11424" t="s">
        <v>2</v>
      </c>
      <c r="C11424" s="2">
        <v>44312.647130270656</v>
      </c>
      <c r="D11424">
        <v>17</v>
      </c>
    </row>
    <row r="11425" spans="1:4" x14ac:dyDescent="0.25">
      <c r="A11425">
        <v>276513</v>
      </c>
      <c r="B11425" t="s">
        <v>16</v>
      </c>
      <c r="C11425" s="2">
        <v>44345.391407300573</v>
      </c>
      <c r="D11425">
        <v>16</v>
      </c>
    </row>
    <row r="11426" spans="1:4" x14ac:dyDescent="0.25">
      <c r="A11426">
        <v>276518</v>
      </c>
      <c r="B11426" t="s">
        <v>6</v>
      </c>
      <c r="C11426" s="2">
        <v>44404.792881196583</v>
      </c>
      <c r="D11426">
        <v>1</v>
      </c>
    </row>
    <row r="11427" spans="1:4" x14ac:dyDescent="0.25">
      <c r="A11427">
        <v>276524</v>
      </c>
      <c r="B11427" t="s">
        <v>6</v>
      </c>
      <c r="C11427" s="2">
        <v>44302.003497542733</v>
      </c>
      <c r="D11427">
        <v>15</v>
      </c>
    </row>
    <row r="11428" spans="1:4" x14ac:dyDescent="0.25">
      <c r="A11428">
        <v>276554</v>
      </c>
      <c r="B11428" t="s">
        <v>7</v>
      </c>
      <c r="C11428" s="2">
        <v>44342.530298824786</v>
      </c>
      <c r="D11428">
        <v>13</v>
      </c>
    </row>
    <row r="11429" spans="1:4" x14ac:dyDescent="0.25">
      <c r="A11429">
        <v>276566</v>
      </c>
      <c r="B11429" t="s">
        <v>2</v>
      </c>
      <c r="C11429" s="2">
        <v>44301.949078632475</v>
      </c>
      <c r="D11429">
        <v>10</v>
      </c>
    </row>
    <row r="11430" spans="1:4" x14ac:dyDescent="0.25">
      <c r="A11430">
        <v>276572</v>
      </c>
      <c r="B11430" t="s">
        <v>3</v>
      </c>
      <c r="C11430" s="2">
        <v>44340.165879985747</v>
      </c>
      <c r="D11430">
        <v>6</v>
      </c>
    </row>
    <row r="11431" spans="1:4" x14ac:dyDescent="0.25">
      <c r="A11431">
        <v>276575</v>
      </c>
      <c r="B11431" t="s">
        <v>18</v>
      </c>
      <c r="C11431" s="2">
        <v>44373.100269373215</v>
      </c>
      <c r="D11431">
        <v>14</v>
      </c>
    </row>
    <row r="11432" spans="1:4" x14ac:dyDescent="0.25">
      <c r="A11432">
        <v>276584</v>
      </c>
      <c r="B11432" t="s">
        <v>2</v>
      </c>
      <c r="C11432" s="2">
        <v>44289.486932870372</v>
      </c>
      <c r="D11432">
        <v>6</v>
      </c>
    </row>
    <row r="11433" spans="1:4" x14ac:dyDescent="0.25">
      <c r="A11433">
        <v>276604</v>
      </c>
      <c r="B11433" t="s">
        <v>3</v>
      </c>
      <c r="C11433" s="2">
        <v>44337.193058048433</v>
      </c>
      <c r="D11433">
        <v>3</v>
      </c>
    </row>
    <row r="11434" spans="1:4" x14ac:dyDescent="0.25">
      <c r="A11434">
        <v>276633</v>
      </c>
      <c r="B11434" t="s">
        <v>9</v>
      </c>
      <c r="C11434" s="2">
        <v>44311.281757158118</v>
      </c>
      <c r="D11434">
        <v>8</v>
      </c>
    </row>
    <row r="11435" spans="1:4" x14ac:dyDescent="0.25">
      <c r="A11435">
        <v>276652</v>
      </c>
      <c r="B11435" t="s">
        <v>7</v>
      </c>
      <c r="C11435" s="2">
        <v>44309.659854558398</v>
      </c>
      <c r="D11435">
        <v>6</v>
      </c>
    </row>
    <row r="11436" spans="1:4" x14ac:dyDescent="0.25">
      <c r="A11436">
        <v>276663</v>
      </c>
      <c r="B11436" t="s">
        <v>2</v>
      </c>
      <c r="C11436" s="2">
        <v>44330.606585113957</v>
      </c>
      <c r="D11436">
        <v>14</v>
      </c>
    </row>
    <row r="11437" spans="1:4" x14ac:dyDescent="0.25">
      <c r="A11437">
        <v>276750</v>
      </c>
      <c r="B11437" t="s">
        <v>12</v>
      </c>
      <c r="C11437" s="2">
        <v>44315.225491417383</v>
      </c>
      <c r="D11437">
        <v>13</v>
      </c>
    </row>
    <row r="11438" spans="1:4" x14ac:dyDescent="0.25">
      <c r="A11438">
        <v>276755</v>
      </c>
      <c r="B11438" t="s">
        <v>5</v>
      </c>
      <c r="C11438" s="2">
        <v>44405.10914116809</v>
      </c>
      <c r="D11438">
        <v>5</v>
      </c>
    </row>
    <row r="11439" spans="1:4" x14ac:dyDescent="0.25">
      <c r="A11439">
        <v>276765</v>
      </c>
      <c r="B11439" t="s">
        <v>14</v>
      </c>
      <c r="C11439" s="2">
        <v>44372.995442307692</v>
      </c>
      <c r="D11439">
        <v>11</v>
      </c>
    </row>
    <row r="11440" spans="1:4" x14ac:dyDescent="0.25">
      <c r="A11440">
        <v>276767</v>
      </c>
      <c r="B11440" t="s">
        <v>2</v>
      </c>
      <c r="C11440" s="2">
        <v>44330.032595548437</v>
      </c>
      <c r="D11440">
        <v>18</v>
      </c>
    </row>
    <row r="11441" spans="1:4" x14ac:dyDescent="0.25">
      <c r="A11441">
        <v>276776</v>
      </c>
      <c r="B11441" t="s">
        <v>2</v>
      </c>
      <c r="C11441" s="2">
        <v>44318.77369024216</v>
      </c>
      <c r="D11441">
        <v>9</v>
      </c>
    </row>
    <row r="11442" spans="1:4" x14ac:dyDescent="0.25">
      <c r="A11442">
        <v>276800</v>
      </c>
      <c r="B11442" t="s">
        <v>2</v>
      </c>
      <c r="C11442" s="2">
        <v>44347.897079558403</v>
      </c>
      <c r="D11442">
        <v>5</v>
      </c>
    </row>
    <row r="11443" spans="1:4" x14ac:dyDescent="0.25">
      <c r="A11443">
        <v>276839</v>
      </c>
      <c r="B11443" t="s">
        <v>2</v>
      </c>
      <c r="C11443" s="2">
        <v>44376.01629462251</v>
      </c>
      <c r="D11443">
        <v>7</v>
      </c>
    </row>
    <row r="11444" spans="1:4" x14ac:dyDescent="0.25">
      <c r="A11444">
        <v>276844</v>
      </c>
      <c r="B11444" t="s">
        <v>15</v>
      </c>
      <c r="C11444" s="2">
        <v>44292.563846759258</v>
      </c>
      <c r="D11444">
        <v>5</v>
      </c>
    </row>
    <row r="11445" spans="1:4" x14ac:dyDescent="0.25">
      <c r="A11445">
        <v>276887</v>
      </c>
      <c r="B11445" t="s">
        <v>5</v>
      </c>
      <c r="C11445" s="2">
        <v>44299.919705947286</v>
      </c>
      <c r="D11445">
        <v>17</v>
      </c>
    </row>
    <row r="11446" spans="1:4" x14ac:dyDescent="0.25">
      <c r="A11446">
        <v>276900</v>
      </c>
      <c r="B11446" t="s">
        <v>5</v>
      </c>
      <c r="C11446" s="2">
        <v>44399.933696011401</v>
      </c>
      <c r="D11446">
        <v>6</v>
      </c>
    </row>
    <row r="11447" spans="1:4" x14ac:dyDescent="0.25">
      <c r="A11447">
        <v>276909</v>
      </c>
      <c r="B11447" t="s">
        <v>9</v>
      </c>
      <c r="C11447" s="2">
        <v>44340.950246474364</v>
      </c>
      <c r="D11447">
        <v>15</v>
      </c>
    </row>
    <row r="11448" spans="1:4" x14ac:dyDescent="0.25">
      <c r="A11448">
        <v>276917</v>
      </c>
      <c r="B11448" t="s">
        <v>8</v>
      </c>
      <c r="C11448" s="2">
        <v>44372.818604736465</v>
      </c>
      <c r="D11448">
        <v>13</v>
      </c>
    </row>
    <row r="11449" spans="1:4" x14ac:dyDescent="0.25">
      <c r="A11449">
        <v>276930</v>
      </c>
      <c r="B11449" t="s">
        <v>3</v>
      </c>
      <c r="C11449" s="2">
        <v>44365.247802065525</v>
      </c>
      <c r="D11449">
        <v>4</v>
      </c>
    </row>
    <row r="11450" spans="1:4" x14ac:dyDescent="0.25">
      <c r="A11450">
        <v>276938</v>
      </c>
      <c r="B11450" t="s">
        <v>5</v>
      </c>
      <c r="C11450" s="2">
        <v>44341.688164743588</v>
      </c>
      <c r="D11450">
        <v>5</v>
      </c>
    </row>
    <row r="11451" spans="1:4" x14ac:dyDescent="0.25">
      <c r="A11451">
        <v>276943</v>
      </c>
      <c r="B11451" t="s">
        <v>2</v>
      </c>
      <c r="C11451" s="2">
        <v>44343.527702920233</v>
      </c>
      <c r="D11451">
        <v>12</v>
      </c>
    </row>
    <row r="11452" spans="1:4" x14ac:dyDescent="0.25">
      <c r="A11452">
        <v>276968</v>
      </c>
      <c r="B11452" t="s">
        <v>2</v>
      </c>
      <c r="C11452" s="2">
        <v>44339.950529807698</v>
      </c>
      <c r="D11452">
        <v>13</v>
      </c>
    </row>
    <row r="11453" spans="1:4" x14ac:dyDescent="0.25">
      <c r="A11453">
        <v>276976</v>
      </c>
      <c r="B11453" t="s">
        <v>2</v>
      </c>
      <c r="C11453" s="2">
        <v>44344.731702243582</v>
      </c>
      <c r="D11453">
        <v>12</v>
      </c>
    </row>
    <row r="11454" spans="1:4" x14ac:dyDescent="0.25">
      <c r="A11454">
        <v>277006</v>
      </c>
      <c r="B11454" t="s">
        <v>2</v>
      </c>
      <c r="C11454" s="2">
        <v>44399.104218625354</v>
      </c>
      <c r="D11454">
        <v>1</v>
      </c>
    </row>
    <row r="11455" spans="1:4" x14ac:dyDescent="0.25">
      <c r="A11455">
        <v>277040</v>
      </c>
      <c r="B11455" t="s">
        <v>2</v>
      </c>
      <c r="C11455" s="2">
        <v>44320.896397863253</v>
      </c>
      <c r="D11455">
        <v>6</v>
      </c>
    </row>
    <row r="11456" spans="1:4" x14ac:dyDescent="0.25">
      <c r="A11456">
        <v>277064</v>
      </c>
      <c r="B11456" t="s">
        <v>7</v>
      </c>
      <c r="C11456" s="2">
        <v>44298.488618447293</v>
      </c>
      <c r="D11456">
        <v>1</v>
      </c>
    </row>
    <row r="11457" spans="1:4" x14ac:dyDescent="0.25">
      <c r="A11457">
        <v>277104</v>
      </c>
      <c r="B11457" t="s">
        <v>7</v>
      </c>
      <c r="C11457" s="2">
        <v>44404.120051353282</v>
      </c>
      <c r="D11457">
        <v>10</v>
      </c>
    </row>
    <row r="11458" spans="1:4" x14ac:dyDescent="0.25">
      <c r="A11458">
        <v>277106</v>
      </c>
      <c r="B11458" t="s">
        <v>5</v>
      </c>
      <c r="C11458" s="2">
        <v>44342.567515883187</v>
      </c>
      <c r="D11458">
        <v>7</v>
      </c>
    </row>
    <row r="11459" spans="1:4" x14ac:dyDescent="0.25">
      <c r="A11459">
        <v>277115</v>
      </c>
      <c r="B11459" t="s">
        <v>5</v>
      </c>
      <c r="C11459" s="2">
        <v>44315.884693447297</v>
      </c>
      <c r="D11459">
        <v>16</v>
      </c>
    </row>
    <row r="11460" spans="1:4" x14ac:dyDescent="0.25">
      <c r="A11460">
        <v>277127</v>
      </c>
      <c r="B11460" t="s">
        <v>18</v>
      </c>
      <c r="C11460" s="2">
        <v>44378.91247353988</v>
      </c>
      <c r="D11460">
        <v>9</v>
      </c>
    </row>
    <row r="11461" spans="1:4" x14ac:dyDescent="0.25">
      <c r="A11461">
        <v>277146</v>
      </c>
      <c r="B11461" t="s">
        <v>7</v>
      </c>
      <c r="C11461" s="2">
        <v>44401.949016987179</v>
      </c>
      <c r="D11461">
        <v>6</v>
      </c>
    </row>
    <row r="11462" spans="1:4" x14ac:dyDescent="0.25">
      <c r="A11462">
        <v>277151</v>
      </c>
      <c r="B11462" t="s">
        <v>7</v>
      </c>
      <c r="C11462" s="2">
        <v>44374.798507585474</v>
      </c>
      <c r="D11462">
        <v>8</v>
      </c>
    </row>
    <row r="11463" spans="1:4" x14ac:dyDescent="0.25">
      <c r="A11463">
        <v>277171</v>
      </c>
      <c r="B11463" t="s">
        <v>3</v>
      </c>
      <c r="C11463" s="2">
        <v>44339.916629344734</v>
      </c>
      <c r="D11463">
        <v>16</v>
      </c>
    </row>
    <row r="11464" spans="1:4" x14ac:dyDescent="0.25">
      <c r="A11464">
        <v>277192</v>
      </c>
      <c r="B11464" t="s">
        <v>5</v>
      </c>
      <c r="C11464" s="2">
        <v>44374.641173682336</v>
      </c>
      <c r="D11464">
        <v>14</v>
      </c>
    </row>
    <row r="11465" spans="1:4" x14ac:dyDescent="0.25">
      <c r="A11465">
        <v>277246</v>
      </c>
      <c r="B11465" t="s">
        <v>7</v>
      </c>
      <c r="C11465" s="2">
        <v>44374.380591346162</v>
      </c>
      <c r="D11465">
        <v>7</v>
      </c>
    </row>
    <row r="11466" spans="1:4" x14ac:dyDescent="0.25">
      <c r="A11466">
        <v>277252</v>
      </c>
      <c r="B11466" t="s">
        <v>5</v>
      </c>
      <c r="C11466" s="2">
        <v>44343.110963603991</v>
      </c>
      <c r="D11466">
        <v>9</v>
      </c>
    </row>
    <row r="11467" spans="1:4" x14ac:dyDescent="0.25">
      <c r="A11467">
        <v>277276</v>
      </c>
      <c r="B11467" t="s">
        <v>7</v>
      </c>
      <c r="C11467" s="2">
        <v>44308.031669301992</v>
      </c>
      <c r="D11467">
        <v>4</v>
      </c>
    </row>
    <row r="11468" spans="1:4" x14ac:dyDescent="0.25">
      <c r="A11468">
        <v>277317</v>
      </c>
      <c r="B11468" t="s">
        <v>2</v>
      </c>
      <c r="C11468" s="2">
        <v>44309.847235826215</v>
      </c>
      <c r="D11468">
        <v>5</v>
      </c>
    </row>
    <row r="11469" spans="1:4" x14ac:dyDescent="0.25">
      <c r="A11469">
        <v>277328</v>
      </c>
      <c r="B11469" t="s">
        <v>7</v>
      </c>
      <c r="C11469" s="2">
        <v>44372.255378133901</v>
      </c>
      <c r="D11469">
        <v>10</v>
      </c>
    </row>
    <row r="11470" spans="1:4" x14ac:dyDescent="0.25">
      <c r="A11470">
        <v>277424</v>
      </c>
      <c r="B11470" t="s">
        <v>5</v>
      </c>
      <c r="C11470" s="2">
        <v>44299.310150142453</v>
      </c>
      <c r="D11470">
        <v>4</v>
      </c>
    </row>
    <row r="11471" spans="1:4" x14ac:dyDescent="0.25">
      <c r="A11471">
        <v>277455</v>
      </c>
      <c r="B11471" t="s">
        <v>2</v>
      </c>
      <c r="C11471" s="2">
        <v>44341.746656410251</v>
      </c>
      <c r="D11471">
        <v>8</v>
      </c>
    </row>
    <row r="11472" spans="1:4" x14ac:dyDescent="0.25">
      <c r="A11472">
        <v>277463</v>
      </c>
      <c r="B11472" t="s">
        <v>2</v>
      </c>
      <c r="C11472" s="2">
        <v>44315.303094871801</v>
      </c>
      <c r="D11472">
        <v>11</v>
      </c>
    </row>
    <row r="11473" spans="1:4" x14ac:dyDescent="0.25">
      <c r="A11473">
        <v>277470</v>
      </c>
      <c r="B11473" t="s">
        <v>7</v>
      </c>
      <c r="C11473" s="2">
        <v>44343.524789245013</v>
      </c>
      <c r="D11473">
        <v>6</v>
      </c>
    </row>
    <row r="11474" spans="1:4" x14ac:dyDescent="0.25">
      <c r="A11474">
        <v>277473</v>
      </c>
      <c r="B11474" t="s">
        <v>3</v>
      </c>
      <c r="C11474" s="2">
        <v>44327.838438141029</v>
      </c>
      <c r="D11474">
        <v>2</v>
      </c>
    </row>
    <row r="11475" spans="1:4" x14ac:dyDescent="0.25">
      <c r="A11475">
        <v>277477</v>
      </c>
      <c r="B11475" t="s">
        <v>6</v>
      </c>
      <c r="C11475" s="2">
        <v>44298.864572400293</v>
      </c>
      <c r="D11475">
        <v>28</v>
      </c>
    </row>
    <row r="11476" spans="1:4" x14ac:dyDescent="0.25">
      <c r="A11476">
        <v>277500</v>
      </c>
      <c r="B11476" t="s">
        <v>5</v>
      </c>
      <c r="C11476" s="2">
        <v>44332.287958974361</v>
      </c>
      <c r="D11476">
        <v>13</v>
      </c>
    </row>
    <row r="11477" spans="1:4" x14ac:dyDescent="0.25">
      <c r="A11477">
        <v>277516</v>
      </c>
      <c r="B11477" t="s">
        <v>2</v>
      </c>
      <c r="C11477" s="2">
        <v>44310.139811075496</v>
      </c>
      <c r="D11477">
        <v>10</v>
      </c>
    </row>
    <row r="11478" spans="1:4" x14ac:dyDescent="0.25">
      <c r="A11478">
        <v>277577</v>
      </c>
      <c r="B11478" t="s">
        <v>5</v>
      </c>
      <c r="C11478" s="2">
        <v>44317.067739529914</v>
      </c>
      <c r="D11478">
        <v>19</v>
      </c>
    </row>
    <row r="11479" spans="1:4" x14ac:dyDescent="0.25">
      <c r="A11479">
        <v>277591</v>
      </c>
      <c r="B11479" t="s">
        <v>2</v>
      </c>
      <c r="C11479" s="2">
        <v>44301.977284864675</v>
      </c>
      <c r="D11479">
        <v>1</v>
      </c>
    </row>
    <row r="11480" spans="1:4" x14ac:dyDescent="0.25">
      <c r="A11480">
        <v>277592</v>
      </c>
      <c r="B11480" t="s">
        <v>2</v>
      </c>
      <c r="C11480" s="2">
        <v>44301.800073361832</v>
      </c>
      <c r="D11480">
        <v>22</v>
      </c>
    </row>
    <row r="11481" spans="1:4" x14ac:dyDescent="0.25">
      <c r="A11481">
        <v>277603</v>
      </c>
      <c r="B11481" t="s">
        <v>5</v>
      </c>
      <c r="C11481" s="2">
        <v>44308.196596474365</v>
      </c>
      <c r="D11481">
        <v>14</v>
      </c>
    </row>
    <row r="11482" spans="1:4" x14ac:dyDescent="0.25">
      <c r="A11482">
        <v>277631</v>
      </c>
      <c r="B11482" t="s">
        <v>9</v>
      </c>
      <c r="C11482" s="2">
        <v>44301.185546652414</v>
      </c>
      <c r="D11482">
        <v>28</v>
      </c>
    </row>
    <row r="11483" spans="1:4" x14ac:dyDescent="0.25">
      <c r="A11483">
        <v>277650</v>
      </c>
      <c r="B11483" t="s">
        <v>11</v>
      </c>
      <c r="C11483" s="2">
        <v>44311.386880199432</v>
      </c>
      <c r="D11483">
        <v>6</v>
      </c>
    </row>
    <row r="11484" spans="1:4" x14ac:dyDescent="0.25">
      <c r="A11484">
        <v>277668</v>
      </c>
      <c r="B11484" t="s">
        <v>5</v>
      </c>
      <c r="C11484" s="2">
        <v>44342.421025676638</v>
      </c>
      <c r="D11484">
        <v>17</v>
      </c>
    </row>
    <row r="11485" spans="1:4" x14ac:dyDescent="0.25">
      <c r="A11485">
        <v>277677</v>
      </c>
      <c r="B11485" t="s">
        <v>16</v>
      </c>
      <c r="C11485" s="2">
        <v>44374.500212713676</v>
      </c>
      <c r="D11485">
        <v>12</v>
      </c>
    </row>
    <row r="11486" spans="1:4" x14ac:dyDescent="0.25">
      <c r="A11486">
        <v>277700</v>
      </c>
      <c r="B11486" t="s">
        <v>7</v>
      </c>
      <c r="C11486" s="2">
        <v>44337.346342948716</v>
      </c>
      <c r="D11486">
        <v>15</v>
      </c>
    </row>
    <row r="11487" spans="1:4" x14ac:dyDescent="0.25">
      <c r="A11487">
        <v>277732</v>
      </c>
      <c r="B11487" t="s">
        <v>3</v>
      </c>
      <c r="C11487" s="2">
        <v>44313.186289921658</v>
      </c>
      <c r="D11487">
        <v>3</v>
      </c>
    </row>
    <row r="11488" spans="1:4" x14ac:dyDescent="0.25">
      <c r="A11488">
        <v>277749</v>
      </c>
      <c r="B11488" t="s">
        <v>5</v>
      </c>
      <c r="C11488" s="2">
        <v>44345.17033507835</v>
      </c>
      <c r="D11488">
        <v>14</v>
      </c>
    </row>
    <row r="11489" spans="1:4" x14ac:dyDescent="0.25">
      <c r="A11489">
        <v>277767</v>
      </c>
      <c r="B11489" t="s">
        <v>5</v>
      </c>
      <c r="C11489" s="2">
        <v>44356.403921972938</v>
      </c>
      <c r="D11489">
        <v>10</v>
      </c>
    </row>
    <row r="11490" spans="1:4" x14ac:dyDescent="0.25">
      <c r="A11490">
        <v>277773</v>
      </c>
      <c r="B11490" t="s">
        <v>11</v>
      </c>
      <c r="C11490" s="2">
        <v>44321.796823967234</v>
      </c>
      <c r="D11490">
        <v>9</v>
      </c>
    </row>
    <row r="11491" spans="1:4" x14ac:dyDescent="0.25">
      <c r="A11491">
        <v>277778</v>
      </c>
      <c r="B11491" t="s">
        <v>6</v>
      </c>
      <c r="C11491" s="2">
        <v>44345.004867948715</v>
      </c>
      <c r="D11491">
        <v>12</v>
      </c>
    </row>
    <row r="11492" spans="1:4" x14ac:dyDescent="0.25">
      <c r="A11492">
        <v>277806</v>
      </c>
      <c r="B11492" t="s">
        <v>2</v>
      </c>
      <c r="C11492" s="2">
        <v>44324.166162179485</v>
      </c>
      <c r="D11492">
        <v>15</v>
      </c>
    </row>
    <row r="11493" spans="1:4" x14ac:dyDescent="0.25">
      <c r="A11493">
        <v>277825</v>
      </c>
      <c r="B11493" t="s">
        <v>2</v>
      </c>
      <c r="C11493" s="2">
        <v>44377.183369871789</v>
      </c>
      <c r="D11493">
        <v>7</v>
      </c>
    </row>
    <row r="11494" spans="1:4" x14ac:dyDescent="0.25">
      <c r="A11494">
        <v>277847</v>
      </c>
      <c r="B11494" t="s">
        <v>13</v>
      </c>
      <c r="C11494" s="2">
        <v>44320.491631196586</v>
      </c>
      <c r="D11494">
        <v>3</v>
      </c>
    </row>
    <row r="11495" spans="1:4" x14ac:dyDescent="0.25">
      <c r="A11495">
        <v>277848</v>
      </c>
      <c r="B11495" t="s">
        <v>2</v>
      </c>
      <c r="C11495" s="2">
        <v>44315.784725641024</v>
      </c>
      <c r="D11495">
        <v>10</v>
      </c>
    </row>
    <row r="11496" spans="1:4" x14ac:dyDescent="0.25">
      <c r="A11496">
        <v>277879</v>
      </c>
      <c r="B11496" t="s">
        <v>9</v>
      </c>
      <c r="C11496" s="2">
        <v>44359.005779131054</v>
      </c>
      <c r="D11496">
        <v>17</v>
      </c>
    </row>
    <row r="11497" spans="1:4" x14ac:dyDescent="0.25">
      <c r="A11497">
        <v>277930</v>
      </c>
      <c r="B11497" t="s">
        <v>3</v>
      </c>
      <c r="C11497" s="2">
        <v>44341.132027029918</v>
      </c>
      <c r="D11497">
        <v>9</v>
      </c>
    </row>
    <row r="11498" spans="1:4" x14ac:dyDescent="0.25">
      <c r="A11498">
        <v>277931</v>
      </c>
      <c r="B11498" t="s">
        <v>13</v>
      </c>
      <c r="C11498" s="2">
        <v>44329.52607464388</v>
      </c>
      <c r="D11498">
        <v>12</v>
      </c>
    </row>
    <row r="11499" spans="1:4" x14ac:dyDescent="0.25">
      <c r="A11499">
        <v>277934</v>
      </c>
      <c r="B11499" t="s">
        <v>18</v>
      </c>
      <c r="C11499" s="2">
        <v>44343.639364565533</v>
      </c>
      <c r="D11499">
        <v>7</v>
      </c>
    </row>
    <row r="11500" spans="1:4" x14ac:dyDescent="0.25">
      <c r="A11500">
        <v>277953</v>
      </c>
      <c r="B11500" t="s">
        <v>12</v>
      </c>
      <c r="C11500" s="2">
        <v>44313.368317948713</v>
      </c>
      <c r="D11500">
        <v>26</v>
      </c>
    </row>
    <row r="11501" spans="1:4" x14ac:dyDescent="0.25">
      <c r="A11501">
        <v>277957</v>
      </c>
      <c r="B11501" t="s">
        <v>16</v>
      </c>
      <c r="C11501" s="2">
        <v>44407.042214992885</v>
      </c>
      <c r="D11501">
        <v>5</v>
      </c>
    </row>
    <row r="11502" spans="1:4" x14ac:dyDescent="0.25">
      <c r="A11502">
        <v>277999</v>
      </c>
      <c r="B11502" t="s">
        <v>7</v>
      </c>
      <c r="C11502" s="2">
        <v>44342.222365918802</v>
      </c>
      <c r="D11502">
        <v>10</v>
      </c>
    </row>
    <row r="11503" spans="1:4" x14ac:dyDescent="0.25">
      <c r="A11503">
        <v>278020</v>
      </c>
      <c r="B11503" t="s">
        <v>5</v>
      </c>
      <c r="C11503" s="2">
        <v>44316.199914707977</v>
      </c>
      <c r="D11503">
        <v>15</v>
      </c>
    </row>
    <row r="11504" spans="1:4" x14ac:dyDescent="0.25">
      <c r="A11504">
        <v>278048</v>
      </c>
      <c r="B11504" t="s">
        <v>7</v>
      </c>
      <c r="C11504" s="2">
        <v>44358.947955270662</v>
      </c>
      <c r="D11504">
        <v>12</v>
      </c>
    </row>
    <row r="11505" spans="1:4" x14ac:dyDescent="0.25">
      <c r="A11505">
        <v>278054</v>
      </c>
      <c r="B11505" t="s">
        <v>7</v>
      </c>
      <c r="C11505" s="2">
        <v>44386.276941168093</v>
      </c>
      <c r="D11505">
        <v>1</v>
      </c>
    </row>
    <row r="11506" spans="1:4" x14ac:dyDescent="0.25">
      <c r="A11506">
        <v>278060</v>
      </c>
      <c r="B11506" t="s">
        <v>5</v>
      </c>
      <c r="C11506" s="2">
        <v>44393.30540897436</v>
      </c>
      <c r="D11506">
        <v>7</v>
      </c>
    </row>
    <row r="11507" spans="1:4" x14ac:dyDescent="0.25">
      <c r="A11507">
        <v>278066</v>
      </c>
      <c r="B11507" t="s">
        <v>2</v>
      </c>
      <c r="C11507" s="2">
        <v>44315.070925783475</v>
      </c>
      <c r="D11507">
        <v>10</v>
      </c>
    </row>
    <row r="11508" spans="1:4" x14ac:dyDescent="0.25">
      <c r="A11508">
        <v>278085</v>
      </c>
      <c r="B11508" t="s">
        <v>5</v>
      </c>
      <c r="C11508" s="2">
        <v>44375.157322792023</v>
      </c>
      <c r="D11508">
        <v>3</v>
      </c>
    </row>
    <row r="11509" spans="1:4" x14ac:dyDescent="0.25">
      <c r="A11509">
        <v>278103</v>
      </c>
      <c r="B11509" t="s">
        <v>2</v>
      </c>
      <c r="C11509" s="2">
        <v>44365.717161716522</v>
      </c>
      <c r="D11509">
        <v>1</v>
      </c>
    </row>
    <row r="11510" spans="1:4" x14ac:dyDescent="0.25">
      <c r="A11510">
        <v>278151</v>
      </c>
      <c r="B11510" t="s">
        <v>3</v>
      </c>
      <c r="C11510" s="2">
        <v>44371.419887179494</v>
      </c>
      <c r="D11510">
        <v>8</v>
      </c>
    </row>
    <row r="11511" spans="1:4" x14ac:dyDescent="0.25">
      <c r="A11511">
        <v>278165</v>
      </c>
      <c r="B11511" t="s">
        <v>3</v>
      </c>
      <c r="C11511" s="2">
        <v>44296.601074074075</v>
      </c>
      <c r="D11511">
        <v>15</v>
      </c>
    </row>
    <row r="11512" spans="1:4" x14ac:dyDescent="0.25">
      <c r="A11512">
        <v>278199</v>
      </c>
      <c r="B11512" t="s">
        <v>5</v>
      </c>
      <c r="C11512" s="2">
        <v>44296.325196972939</v>
      </c>
      <c r="D11512">
        <v>19</v>
      </c>
    </row>
    <row r="11513" spans="1:4" x14ac:dyDescent="0.25">
      <c r="A11513">
        <v>278275</v>
      </c>
      <c r="B11513" t="s">
        <v>2</v>
      </c>
      <c r="C11513" s="2">
        <v>44310.44821057692</v>
      </c>
      <c r="D11513">
        <v>6</v>
      </c>
    </row>
    <row r="11514" spans="1:4" x14ac:dyDescent="0.25">
      <c r="A11514">
        <v>278293</v>
      </c>
      <c r="B11514" t="s">
        <v>5</v>
      </c>
      <c r="C11514" s="2">
        <v>44345.066759686611</v>
      </c>
      <c r="D11514">
        <v>10</v>
      </c>
    </row>
    <row r="11515" spans="1:4" x14ac:dyDescent="0.25">
      <c r="A11515">
        <v>278295</v>
      </c>
      <c r="B11515" t="s">
        <v>18</v>
      </c>
      <c r="C11515" s="2">
        <v>44313.346900569806</v>
      </c>
      <c r="D11515">
        <v>18</v>
      </c>
    </row>
    <row r="11516" spans="1:4" x14ac:dyDescent="0.25">
      <c r="A11516">
        <v>278318</v>
      </c>
      <c r="B11516" t="s">
        <v>5</v>
      </c>
      <c r="C11516" s="2">
        <v>44342.667995762102</v>
      </c>
      <c r="D11516">
        <v>15</v>
      </c>
    </row>
    <row r="11517" spans="1:4" x14ac:dyDescent="0.25">
      <c r="A11517">
        <v>278426</v>
      </c>
      <c r="B11517" t="s">
        <v>4</v>
      </c>
      <c r="C11517" s="2">
        <v>44365.782065954423</v>
      </c>
      <c r="D11517">
        <v>2</v>
      </c>
    </row>
    <row r="11518" spans="1:4" x14ac:dyDescent="0.25">
      <c r="A11518">
        <v>278455</v>
      </c>
      <c r="B11518" t="s">
        <v>5</v>
      </c>
      <c r="C11518" s="2">
        <v>44386.238406908829</v>
      </c>
      <c r="D11518">
        <v>7</v>
      </c>
    </row>
    <row r="11519" spans="1:4" x14ac:dyDescent="0.25">
      <c r="A11519">
        <v>278535</v>
      </c>
      <c r="B11519" t="s">
        <v>17</v>
      </c>
      <c r="C11519" s="2">
        <v>44316.378823717954</v>
      </c>
      <c r="D11519">
        <v>15</v>
      </c>
    </row>
    <row r="11520" spans="1:4" x14ac:dyDescent="0.25">
      <c r="A11520">
        <v>278568</v>
      </c>
      <c r="B11520" t="s">
        <v>3</v>
      </c>
      <c r="C11520" s="2">
        <v>44402.244641168094</v>
      </c>
      <c r="D11520">
        <v>8</v>
      </c>
    </row>
    <row r="11521" spans="1:4" x14ac:dyDescent="0.25">
      <c r="A11521">
        <v>278574</v>
      </c>
      <c r="B11521" t="s">
        <v>7</v>
      </c>
      <c r="C11521" s="2">
        <v>44310.227204594019</v>
      </c>
      <c r="D11521">
        <v>15</v>
      </c>
    </row>
    <row r="11522" spans="1:4" x14ac:dyDescent="0.25">
      <c r="A11522">
        <v>278607</v>
      </c>
      <c r="B11522" t="s">
        <v>2</v>
      </c>
      <c r="C11522" s="2">
        <v>44344.906970299147</v>
      </c>
      <c r="D11522">
        <v>15</v>
      </c>
    </row>
    <row r="11523" spans="1:4" x14ac:dyDescent="0.25">
      <c r="A11523">
        <v>278648</v>
      </c>
      <c r="B11523" t="s">
        <v>5</v>
      </c>
      <c r="C11523" s="2">
        <v>44307.123733297718</v>
      </c>
      <c r="D11523">
        <v>18</v>
      </c>
    </row>
    <row r="11524" spans="1:4" x14ac:dyDescent="0.25">
      <c r="A11524">
        <v>278651</v>
      </c>
      <c r="B11524" t="s">
        <v>8</v>
      </c>
      <c r="C11524" s="2">
        <v>44330.078465455837</v>
      </c>
      <c r="D11524">
        <v>16</v>
      </c>
    </row>
    <row r="11525" spans="1:4" x14ac:dyDescent="0.25">
      <c r="A11525">
        <v>278659</v>
      </c>
      <c r="B11525" t="s">
        <v>5</v>
      </c>
      <c r="C11525" s="2">
        <v>44369.116630448712</v>
      </c>
      <c r="D11525">
        <v>1</v>
      </c>
    </row>
    <row r="11526" spans="1:4" x14ac:dyDescent="0.25">
      <c r="A11526">
        <v>278722</v>
      </c>
      <c r="B11526" t="s">
        <v>12</v>
      </c>
      <c r="C11526" s="2">
        <v>44374.922549430201</v>
      </c>
      <c r="D11526">
        <v>12</v>
      </c>
    </row>
    <row r="11527" spans="1:4" x14ac:dyDescent="0.25">
      <c r="A11527">
        <v>278755</v>
      </c>
      <c r="B11527" t="s">
        <v>2</v>
      </c>
      <c r="C11527" s="2">
        <v>44399.463119658118</v>
      </c>
      <c r="D11527">
        <v>2</v>
      </c>
    </row>
    <row r="11528" spans="1:4" x14ac:dyDescent="0.25">
      <c r="A11528">
        <v>278816</v>
      </c>
      <c r="B11528" t="s">
        <v>5</v>
      </c>
      <c r="C11528" s="2">
        <v>44373.762754344731</v>
      </c>
      <c r="D11528">
        <v>8</v>
      </c>
    </row>
    <row r="11529" spans="1:4" x14ac:dyDescent="0.25">
      <c r="A11529">
        <v>278845</v>
      </c>
      <c r="B11529" t="s">
        <v>5</v>
      </c>
      <c r="C11529" s="2">
        <v>44308.896342984328</v>
      </c>
      <c r="D11529">
        <v>21</v>
      </c>
    </row>
    <row r="11530" spans="1:4" x14ac:dyDescent="0.25">
      <c r="A11530">
        <v>278875</v>
      </c>
      <c r="B11530" t="s">
        <v>18</v>
      </c>
      <c r="C11530" s="2">
        <v>44344.016907336176</v>
      </c>
      <c r="D11530">
        <v>11</v>
      </c>
    </row>
    <row r="11531" spans="1:4" x14ac:dyDescent="0.25">
      <c r="A11531">
        <v>278897</v>
      </c>
      <c r="B11531" t="s">
        <v>6</v>
      </c>
      <c r="C11531" s="2">
        <v>44302.805020049862</v>
      </c>
      <c r="D11531">
        <v>1</v>
      </c>
    </row>
    <row r="11532" spans="1:4" x14ac:dyDescent="0.25">
      <c r="A11532">
        <v>278900</v>
      </c>
      <c r="B11532" t="s">
        <v>7</v>
      </c>
      <c r="C11532" s="2">
        <v>44410.95117610399</v>
      </c>
      <c r="D11532">
        <v>5</v>
      </c>
    </row>
    <row r="11533" spans="1:4" x14ac:dyDescent="0.25">
      <c r="A11533">
        <v>278950</v>
      </c>
      <c r="B11533" t="s">
        <v>7</v>
      </c>
      <c r="C11533" s="2">
        <v>44291.998596474361</v>
      </c>
      <c r="D11533">
        <v>3</v>
      </c>
    </row>
    <row r="11534" spans="1:4" x14ac:dyDescent="0.25">
      <c r="A11534">
        <v>278971</v>
      </c>
      <c r="B11534" t="s">
        <v>10</v>
      </c>
      <c r="C11534" s="2">
        <v>44311.321813069801</v>
      </c>
      <c r="D11534">
        <v>18</v>
      </c>
    </row>
    <row r="11535" spans="1:4" x14ac:dyDescent="0.25">
      <c r="A11535">
        <v>278976</v>
      </c>
      <c r="B11535" t="s">
        <v>7</v>
      </c>
      <c r="C11535" s="2">
        <v>44316.44773557692</v>
      </c>
      <c r="D11535">
        <v>4</v>
      </c>
    </row>
    <row r="11536" spans="1:4" x14ac:dyDescent="0.25">
      <c r="A11536">
        <v>278982</v>
      </c>
      <c r="B11536" t="s">
        <v>12</v>
      </c>
      <c r="C11536" s="2">
        <v>44343.194500142454</v>
      </c>
      <c r="D11536">
        <v>13</v>
      </c>
    </row>
    <row r="11537" spans="1:4" x14ac:dyDescent="0.25">
      <c r="A11537">
        <v>278991</v>
      </c>
      <c r="B11537" t="s">
        <v>3</v>
      </c>
      <c r="C11537" s="2">
        <v>44315.038287678064</v>
      </c>
      <c r="D11537">
        <v>3</v>
      </c>
    </row>
    <row r="11538" spans="1:4" x14ac:dyDescent="0.25">
      <c r="A11538">
        <v>279032</v>
      </c>
      <c r="B11538" t="s">
        <v>2</v>
      </c>
      <c r="C11538" s="2">
        <v>44307.524052457265</v>
      </c>
      <c r="D11538">
        <v>16</v>
      </c>
    </row>
    <row r="11539" spans="1:4" x14ac:dyDescent="0.25">
      <c r="A11539">
        <v>279041</v>
      </c>
      <c r="B11539" t="s">
        <v>3</v>
      </c>
      <c r="C11539" s="2">
        <v>44303.944032122512</v>
      </c>
      <c r="D11539">
        <v>16</v>
      </c>
    </row>
    <row r="11540" spans="1:4" x14ac:dyDescent="0.25">
      <c r="A11540">
        <v>279053</v>
      </c>
      <c r="B11540" t="s">
        <v>6</v>
      </c>
      <c r="C11540" s="2">
        <v>44309.02640797721</v>
      </c>
      <c r="D11540">
        <v>8</v>
      </c>
    </row>
    <row r="11541" spans="1:4" x14ac:dyDescent="0.25">
      <c r="A11541">
        <v>279065</v>
      </c>
      <c r="B11541" t="s">
        <v>2</v>
      </c>
      <c r="C11541" s="2">
        <v>44373.270771652416</v>
      </c>
      <c r="D11541">
        <v>10</v>
      </c>
    </row>
    <row r="11542" spans="1:4" x14ac:dyDescent="0.25">
      <c r="A11542">
        <v>279071</v>
      </c>
      <c r="B11542" t="s">
        <v>7</v>
      </c>
      <c r="C11542" s="2">
        <v>44373.079030484325</v>
      </c>
      <c r="D11542">
        <v>11</v>
      </c>
    </row>
    <row r="11543" spans="1:4" x14ac:dyDescent="0.25">
      <c r="A11543">
        <v>279078</v>
      </c>
      <c r="B11543" t="s">
        <v>5</v>
      </c>
      <c r="C11543" s="2">
        <v>44339.692855021363</v>
      </c>
      <c r="D11543">
        <v>11</v>
      </c>
    </row>
    <row r="11544" spans="1:4" x14ac:dyDescent="0.25">
      <c r="A11544">
        <v>279151</v>
      </c>
      <c r="B11544" t="s">
        <v>3</v>
      </c>
      <c r="C11544" s="2">
        <v>44285.678821225069</v>
      </c>
      <c r="D11544">
        <v>15</v>
      </c>
    </row>
    <row r="11545" spans="1:4" x14ac:dyDescent="0.25">
      <c r="A11545">
        <v>279182</v>
      </c>
      <c r="B11545" t="s">
        <v>7</v>
      </c>
      <c r="C11545" s="2">
        <v>44287.484567735046</v>
      </c>
      <c r="D11545">
        <v>22</v>
      </c>
    </row>
    <row r="11546" spans="1:4" x14ac:dyDescent="0.25">
      <c r="A11546">
        <v>279215</v>
      </c>
      <c r="B11546" t="s">
        <v>2</v>
      </c>
      <c r="C11546" s="2">
        <v>44296.397607122512</v>
      </c>
      <c r="D11546">
        <v>23</v>
      </c>
    </row>
    <row r="11547" spans="1:4" x14ac:dyDescent="0.25">
      <c r="A11547">
        <v>279240</v>
      </c>
      <c r="B11547" t="s">
        <v>5</v>
      </c>
      <c r="C11547" s="2">
        <v>44395.613646652426</v>
      </c>
      <c r="D11547">
        <v>7</v>
      </c>
    </row>
    <row r="11548" spans="1:4" x14ac:dyDescent="0.25">
      <c r="A11548">
        <v>279251</v>
      </c>
      <c r="B11548" t="s">
        <v>5</v>
      </c>
      <c r="C11548" s="2">
        <v>44395.059994622512</v>
      </c>
      <c r="D11548">
        <v>8</v>
      </c>
    </row>
    <row r="11549" spans="1:4" x14ac:dyDescent="0.25">
      <c r="A11549">
        <v>279306</v>
      </c>
      <c r="B11549" t="s">
        <v>7</v>
      </c>
      <c r="C11549" s="2">
        <v>44372.693875854697</v>
      </c>
      <c r="D11549">
        <v>5</v>
      </c>
    </row>
    <row r="11550" spans="1:4" x14ac:dyDescent="0.25">
      <c r="A11550">
        <v>279310</v>
      </c>
      <c r="B11550" t="s">
        <v>3</v>
      </c>
      <c r="C11550" s="2">
        <v>44315.029302029921</v>
      </c>
      <c r="D11550">
        <v>20</v>
      </c>
    </row>
    <row r="11551" spans="1:4" x14ac:dyDescent="0.25">
      <c r="A11551">
        <v>279325</v>
      </c>
      <c r="B11551" t="s">
        <v>5</v>
      </c>
      <c r="C11551" s="2">
        <v>44345.045661752141</v>
      </c>
      <c r="D11551">
        <v>4</v>
      </c>
    </row>
    <row r="11552" spans="1:4" x14ac:dyDescent="0.25">
      <c r="A11552">
        <v>279346</v>
      </c>
      <c r="B11552" t="s">
        <v>7</v>
      </c>
      <c r="C11552" s="2">
        <v>44387.454725391734</v>
      </c>
      <c r="D11552">
        <v>10</v>
      </c>
    </row>
    <row r="11553" spans="1:4" x14ac:dyDescent="0.25">
      <c r="A11553">
        <v>279359</v>
      </c>
      <c r="B11553" t="s">
        <v>7</v>
      </c>
      <c r="C11553" s="2">
        <v>44305.047548789174</v>
      </c>
      <c r="D11553">
        <v>13</v>
      </c>
    </row>
    <row r="11554" spans="1:4" x14ac:dyDescent="0.25">
      <c r="A11554">
        <v>279462</v>
      </c>
      <c r="B11554" t="s">
        <v>18</v>
      </c>
      <c r="C11554" s="2">
        <v>44312.540299750719</v>
      </c>
      <c r="D11554">
        <v>18</v>
      </c>
    </row>
    <row r="11555" spans="1:4" x14ac:dyDescent="0.25">
      <c r="A11555">
        <v>279476</v>
      </c>
      <c r="B11555" t="s">
        <v>7</v>
      </c>
      <c r="C11555" s="2">
        <v>44316.013589529917</v>
      </c>
      <c r="D11555">
        <v>23</v>
      </c>
    </row>
    <row r="11556" spans="1:4" x14ac:dyDescent="0.25">
      <c r="A11556">
        <v>279496</v>
      </c>
      <c r="B11556" t="s">
        <v>7</v>
      </c>
      <c r="C11556" s="2">
        <v>44401.175904807693</v>
      </c>
      <c r="D11556">
        <v>10</v>
      </c>
    </row>
    <row r="11557" spans="1:4" x14ac:dyDescent="0.25">
      <c r="A11557">
        <v>279523</v>
      </c>
      <c r="B11557" t="s">
        <v>8</v>
      </c>
      <c r="C11557" s="2">
        <v>44343.705549715101</v>
      </c>
      <c r="D11557">
        <v>6</v>
      </c>
    </row>
    <row r="11558" spans="1:4" x14ac:dyDescent="0.25">
      <c r="A11558">
        <v>279579</v>
      </c>
      <c r="B11558" t="s">
        <v>2</v>
      </c>
      <c r="C11558" s="2">
        <v>44305.6115210114</v>
      </c>
      <c r="D11558">
        <v>20</v>
      </c>
    </row>
    <row r="11559" spans="1:4" x14ac:dyDescent="0.25">
      <c r="A11559">
        <v>279607</v>
      </c>
      <c r="B11559" t="s">
        <v>10</v>
      </c>
      <c r="C11559" s="2">
        <v>44371.680121474361</v>
      </c>
      <c r="D11559">
        <v>11</v>
      </c>
    </row>
    <row r="11560" spans="1:4" x14ac:dyDescent="0.25">
      <c r="A11560">
        <v>279658</v>
      </c>
      <c r="B11560" t="s">
        <v>7</v>
      </c>
      <c r="C11560" s="2">
        <v>44315.953824715107</v>
      </c>
      <c r="D11560">
        <v>4</v>
      </c>
    </row>
    <row r="11561" spans="1:4" x14ac:dyDescent="0.25">
      <c r="A11561">
        <v>279680</v>
      </c>
      <c r="B11561" t="s">
        <v>5</v>
      </c>
      <c r="C11561" s="2">
        <v>44435.12223137464</v>
      </c>
      <c r="D11561">
        <v>1</v>
      </c>
    </row>
    <row r="11562" spans="1:4" x14ac:dyDescent="0.25">
      <c r="A11562">
        <v>279702</v>
      </c>
      <c r="B11562" t="s">
        <v>2</v>
      </c>
      <c r="C11562" s="2">
        <v>44301.655177386041</v>
      </c>
      <c r="D11562">
        <v>8</v>
      </c>
    </row>
    <row r="11563" spans="1:4" x14ac:dyDescent="0.25">
      <c r="A11563">
        <v>279748</v>
      </c>
      <c r="B11563" t="s">
        <v>2</v>
      </c>
      <c r="C11563" s="2">
        <v>44356.233172649569</v>
      </c>
      <c r="D11563">
        <v>5</v>
      </c>
    </row>
    <row r="11564" spans="1:4" x14ac:dyDescent="0.25">
      <c r="A11564">
        <v>279769</v>
      </c>
      <c r="B11564" t="s">
        <v>2</v>
      </c>
      <c r="C11564" s="2">
        <v>44374.579045512823</v>
      </c>
      <c r="D11564">
        <v>3</v>
      </c>
    </row>
    <row r="11565" spans="1:4" x14ac:dyDescent="0.25">
      <c r="A11565">
        <v>279781</v>
      </c>
      <c r="B11565" t="s">
        <v>5</v>
      </c>
      <c r="C11565" s="2">
        <v>44316.585181410257</v>
      </c>
      <c r="D11565">
        <v>8</v>
      </c>
    </row>
    <row r="11566" spans="1:4" x14ac:dyDescent="0.25">
      <c r="A11566">
        <v>279835</v>
      </c>
      <c r="B11566" t="s">
        <v>6</v>
      </c>
      <c r="C11566" s="2">
        <v>44371.843626958689</v>
      </c>
      <c r="D11566">
        <v>13</v>
      </c>
    </row>
    <row r="11567" spans="1:4" x14ac:dyDescent="0.25">
      <c r="A11567">
        <v>279866</v>
      </c>
      <c r="B11567" t="s">
        <v>7</v>
      </c>
      <c r="C11567" s="2">
        <v>44368.702616595445</v>
      </c>
      <c r="D11567">
        <v>4</v>
      </c>
    </row>
    <row r="11568" spans="1:4" x14ac:dyDescent="0.25">
      <c r="A11568">
        <v>279871</v>
      </c>
      <c r="B11568" t="s">
        <v>5</v>
      </c>
      <c r="C11568" s="2">
        <v>44374.913915135323</v>
      </c>
      <c r="D11568">
        <v>5</v>
      </c>
    </row>
    <row r="11569" spans="1:4" x14ac:dyDescent="0.25">
      <c r="A11569">
        <v>279887</v>
      </c>
      <c r="B11569" t="s">
        <v>2</v>
      </c>
      <c r="C11569" s="2">
        <v>44342.61219754273</v>
      </c>
      <c r="D11569">
        <v>4</v>
      </c>
    </row>
    <row r="11570" spans="1:4" x14ac:dyDescent="0.25">
      <c r="A11570">
        <v>279938</v>
      </c>
      <c r="B11570" t="s">
        <v>3</v>
      </c>
      <c r="C11570" s="2">
        <v>44343.548959116808</v>
      </c>
      <c r="D11570">
        <v>4</v>
      </c>
    </row>
    <row r="11571" spans="1:4" x14ac:dyDescent="0.25">
      <c r="A11571">
        <v>279961</v>
      </c>
      <c r="B11571" t="s">
        <v>14</v>
      </c>
      <c r="C11571" s="2">
        <v>44339.958674964386</v>
      </c>
      <c r="D11571">
        <v>14</v>
      </c>
    </row>
    <row r="11572" spans="1:4" x14ac:dyDescent="0.25">
      <c r="A11572">
        <v>279987</v>
      </c>
      <c r="B11572" t="s">
        <v>5</v>
      </c>
      <c r="C11572" s="2">
        <v>44372.217595334761</v>
      </c>
      <c r="D11572">
        <v>13</v>
      </c>
    </row>
    <row r="11573" spans="1:4" x14ac:dyDescent="0.25">
      <c r="A11573">
        <v>280047</v>
      </c>
      <c r="B11573" t="s">
        <v>2</v>
      </c>
      <c r="C11573" s="2">
        <v>44411.955789066953</v>
      </c>
      <c r="D11573">
        <v>4</v>
      </c>
    </row>
    <row r="11574" spans="1:4" x14ac:dyDescent="0.25">
      <c r="A11574">
        <v>280066</v>
      </c>
      <c r="B11574" t="s">
        <v>2</v>
      </c>
      <c r="C11574" s="2">
        <v>44310.877517663816</v>
      </c>
      <c r="D11574">
        <v>5</v>
      </c>
    </row>
    <row r="11575" spans="1:4" x14ac:dyDescent="0.25">
      <c r="A11575">
        <v>280071</v>
      </c>
      <c r="B11575" t="s">
        <v>2</v>
      </c>
      <c r="C11575" s="2">
        <v>44373.091377029916</v>
      </c>
      <c r="D11575">
        <v>12</v>
      </c>
    </row>
    <row r="11576" spans="1:4" x14ac:dyDescent="0.25">
      <c r="A11576">
        <v>280112</v>
      </c>
      <c r="B11576" t="s">
        <v>2</v>
      </c>
      <c r="C11576" s="2">
        <v>44310.772781232197</v>
      </c>
      <c r="D11576">
        <v>8</v>
      </c>
    </row>
    <row r="11577" spans="1:4" x14ac:dyDescent="0.25">
      <c r="A11577">
        <v>280214</v>
      </c>
      <c r="B11577" t="s">
        <v>7</v>
      </c>
      <c r="C11577" s="2">
        <v>44400.149743411675</v>
      </c>
      <c r="D11577">
        <v>6</v>
      </c>
    </row>
    <row r="11578" spans="1:4" x14ac:dyDescent="0.25">
      <c r="A11578">
        <v>280216</v>
      </c>
      <c r="B11578" t="s">
        <v>3</v>
      </c>
      <c r="C11578" s="2">
        <v>44307.086625819087</v>
      </c>
      <c r="D11578">
        <v>7</v>
      </c>
    </row>
    <row r="11579" spans="1:4" x14ac:dyDescent="0.25">
      <c r="A11579">
        <v>280267</v>
      </c>
      <c r="B11579" t="s">
        <v>5</v>
      </c>
      <c r="C11579" s="2">
        <v>44354.809058796302</v>
      </c>
      <c r="D11579">
        <v>2</v>
      </c>
    </row>
    <row r="11580" spans="1:4" x14ac:dyDescent="0.25">
      <c r="A11580">
        <v>280270</v>
      </c>
      <c r="B11580" t="s">
        <v>3</v>
      </c>
      <c r="C11580" s="2">
        <v>44307.31924736467</v>
      </c>
      <c r="D11580">
        <v>4</v>
      </c>
    </row>
    <row r="11581" spans="1:4" x14ac:dyDescent="0.25">
      <c r="A11581">
        <v>280282</v>
      </c>
      <c r="B11581" t="s">
        <v>5</v>
      </c>
      <c r="C11581" s="2">
        <v>44339.197753596862</v>
      </c>
      <c r="D11581">
        <v>16</v>
      </c>
    </row>
    <row r="11582" spans="1:4" x14ac:dyDescent="0.25">
      <c r="A11582">
        <v>280285</v>
      </c>
      <c r="B11582" t="s">
        <v>5</v>
      </c>
      <c r="C11582" s="2">
        <v>44288.743415883197</v>
      </c>
      <c r="D11582">
        <v>15</v>
      </c>
    </row>
    <row r="11583" spans="1:4" x14ac:dyDescent="0.25">
      <c r="A11583">
        <v>280288</v>
      </c>
      <c r="B11583" t="s">
        <v>5</v>
      </c>
      <c r="C11583" s="2">
        <v>44305.956434330481</v>
      </c>
      <c r="D11583">
        <v>5</v>
      </c>
    </row>
    <row r="11584" spans="1:4" x14ac:dyDescent="0.25">
      <c r="A11584">
        <v>280302</v>
      </c>
      <c r="B11584" t="s">
        <v>13</v>
      </c>
      <c r="C11584" s="2">
        <v>44318.365716132474</v>
      </c>
      <c r="D11584">
        <v>10</v>
      </c>
    </row>
    <row r="11585" spans="1:4" x14ac:dyDescent="0.25">
      <c r="A11585">
        <v>280314</v>
      </c>
      <c r="B11585" t="s">
        <v>5</v>
      </c>
      <c r="C11585" s="2">
        <v>44372.998587927352</v>
      </c>
      <c r="D11585">
        <v>11</v>
      </c>
    </row>
    <row r="11586" spans="1:4" x14ac:dyDescent="0.25">
      <c r="A11586">
        <v>280316</v>
      </c>
      <c r="B11586" t="s">
        <v>5</v>
      </c>
      <c r="C11586" s="2">
        <v>44308.55252930912</v>
      </c>
      <c r="D11586">
        <v>20</v>
      </c>
    </row>
    <row r="11587" spans="1:4" x14ac:dyDescent="0.25">
      <c r="A11587">
        <v>280336</v>
      </c>
      <c r="B11587" t="s">
        <v>7</v>
      </c>
      <c r="C11587" s="2">
        <v>44307.651163354698</v>
      </c>
      <c r="D11587">
        <v>6</v>
      </c>
    </row>
    <row r="11588" spans="1:4" x14ac:dyDescent="0.25">
      <c r="A11588">
        <v>280353</v>
      </c>
      <c r="B11588" t="s">
        <v>7</v>
      </c>
      <c r="C11588" s="2">
        <v>44291.890243233618</v>
      </c>
      <c r="D11588">
        <v>17</v>
      </c>
    </row>
    <row r="11589" spans="1:4" x14ac:dyDescent="0.25">
      <c r="A11589">
        <v>280356</v>
      </c>
      <c r="B11589" t="s">
        <v>7</v>
      </c>
      <c r="C11589" s="2">
        <v>44317.130857514247</v>
      </c>
      <c r="D11589">
        <v>6</v>
      </c>
    </row>
    <row r="11590" spans="1:4" x14ac:dyDescent="0.25">
      <c r="A11590">
        <v>280362</v>
      </c>
      <c r="B11590" t="s">
        <v>7</v>
      </c>
      <c r="C11590" s="2">
        <v>44311.465774679491</v>
      </c>
      <c r="D11590">
        <v>19</v>
      </c>
    </row>
    <row r="11591" spans="1:4" x14ac:dyDescent="0.25">
      <c r="A11591">
        <v>280374</v>
      </c>
      <c r="B11591" t="s">
        <v>19</v>
      </c>
      <c r="C11591" s="2">
        <v>44312.306046652418</v>
      </c>
      <c r="D11591">
        <v>2</v>
      </c>
    </row>
    <row r="11592" spans="1:4" x14ac:dyDescent="0.25">
      <c r="A11592">
        <v>280396</v>
      </c>
      <c r="B11592" t="s">
        <v>2</v>
      </c>
      <c r="C11592" s="2">
        <v>44346.386356908828</v>
      </c>
      <c r="D11592">
        <v>14</v>
      </c>
    </row>
    <row r="11593" spans="1:4" x14ac:dyDescent="0.25">
      <c r="A11593">
        <v>280441</v>
      </c>
      <c r="B11593" t="s">
        <v>6</v>
      </c>
      <c r="C11593" s="2">
        <v>44327.847059900283</v>
      </c>
      <c r="D11593">
        <v>4</v>
      </c>
    </row>
    <row r="11594" spans="1:4" x14ac:dyDescent="0.25">
      <c r="A11594">
        <v>280447</v>
      </c>
      <c r="B11594" t="s">
        <v>2</v>
      </c>
      <c r="C11594" s="2">
        <v>44297.126282549856</v>
      </c>
      <c r="D11594">
        <v>24</v>
      </c>
    </row>
    <row r="11595" spans="1:4" x14ac:dyDescent="0.25">
      <c r="A11595">
        <v>280458</v>
      </c>
      <c r="B11595" t="s">
        <v>2</v>
      </c>
      <c r="C11595" s="2">
        <v>44401.360237464389</v>
      </c>
      <c r="D11595">
        <v>2</v>
      </c>
    </row>
    <row r="11596" spans="1:4" x14ac:dyDescent="0.25">
      <c r="A11596">
        <v>280487</v>
      </c>
      <c r="B11596" t="s">
        <v>5</v>
      </c>
      <c r="C11596" s="2">
        <v>44300.633801068376</v>
      </c>
      <c r="D11596">
        <v>2</v>
      </c>
    </row>
    <row r="11597" spans="1:4" x14ac:dyDescent="0.25">
      <c r="A11597">
        <v>280496</v>
      </c>
      <c r="B11597" t="s">
        <v>8</v>
      </c>
      <c r="C11597" s="2">
        <v>44350.564985113953</v>
      </c>
      <c r="D11597">
        <v>21</v>
      </c>
    </row>
    <row r="11598" spans="1:4" x14ac:dyDescent="0.25">
      <c r="A11598">
        <v>280524</v>
      </c>
      <c r="B11598" t="s">
        <v>14</v>
      </c>
      <c r="C11598" s="2">
        <v>44284.87078276353</v>
      </c>
      <c r="D11598">
        <v>8</v>
      </c>
    </row>
    <row r="11599" spans="1:4" x14ac:dyDescent="0.25">
      <c r="A11599">
        <v>280586</v>
      </c>
      <c r="B11599" t="s">
        <v>7</v>
      </c>
      <c r="C11599" s="2">
        <v>44341.524699679489</v>
      </c>
      <c r="D11599">
        <v>20</v>
      </c>
    </row>
    <row r="11600" spans="1:4" x14ac:dyDescent="0.25">
      <c r="A11600">
        <v>280608</v>
      </c>
      <c r="B11600" t="s">
        <v>7</v>
      </c>
      <c r="C11600" s="2">
        <v>44385.778298076926</v>
      </c>
      <c r="D11600">
        <v>12</v>
      </c>
    </row>
    <row r="11601" spans="1:4" x14ac:dyDescent="0.25">
      <c r="A11601">
        <v>280622</v>
      </c>
      <c r="B11601" t="s">
        <v>3</v>
      </c>
      <c r="C11601" s="2">
        <v>44346.91137888177</v>
      </c>
      <c r="D11601">
        <v>9</v>
      </c>
    </row>
    <row r="11602" spans="1:4" x14ac:dyDescent="0.25">
      <c r="A11602">
        <v>280628</v>
      </c>
      <c r="B11602" t="s">
        <v>2</v>
      </c>
      <c r="C11602" s="2">
        <v>44313.512213568378</v>
      </c>
      <c r="D11602">
        <v>7</v>
      </c>
    </row>
    <row r="11603" spans="1:4" x14ac:dyDescent="0.25">
      <c r="A11603">
        <v>280643</v>
      </c>
      <c r="B11603" t="s">
        <v>8</v>
      </c>
      <c r="C11603" s="2">
        <v>44315.858938390309</v>
      </c>
      <c r="D11603">
        <v>9</v>
      </c>
    </row>
    <row r="11604" spans="1:4" x14ac:dyDescent="0.25">
      <c r="A11604">
        <v>280673</v>
      </c>
      <c r="B11604" t="s">
        <v>2</v>
      </c>
      <c r="C11604" s="2">
        <v>44309.681271153844</v>
      </c>
      <c r="D11604">
        <v>9</v>
      </c>
    </row>
    <row r="11605" spans="1:4" x14ac:dyDescent="0.25">
      <c r="A11605">
        <v>280698</v>
      </c>
      <c r="B11605" t="s">
        <v>7</v>
      </c>
      <c r="C11605" s="2">
        <v>44401.320079131052</v>
      </c>
      <c r="D11605">
        <v>2</v>
      </c>
    </row>
    <row r="11606" spans="1:4" x14ac:dyDescent="0.25">
      <c r="A11606">
        <v>280699</v>
      </c>
      <c r="B11606" t="s">
        <v>5</v>
      </c>
      <c r="C11606" s="2">
        <v>44393.61400363248</v>
      </c>
      <c r="D11606">
        <v>7</v>
      </c>
    </row>
    <row r="11607" spans="1:4" x14ac:dyDescent="0.25">
      <c r="A11607">
        <v>280731</v>
      </c>
      <c r="B11607" t="s">
        <v>2</v>
      </c>
      <c r="C11607" s="2">
        <v>44322.574451780631</v>
      </c>
      <c r="D11607">
        <v>17</v>
      </c>
    </row>
    <row r="11608" spans="1:4" x14ac:dyDescent="0.25">
      <c r="A11608">
        <v>280745</v>
      </c>
      <c r="B11608" t="s">
        <v>2</v>
      </c>
      <c r="C11608" s="2">
        <v>44374.664958012821</v>
      </c>
      <c r="D11608">
        <v>8</v>
      </c>
    </row>
    <row r="11609" spans="1:4" x14ac:dyDescent="0.25">
      <c r="A11609">
        <v>280748</v>
      </c>
      <c r="B11609" t="s">
        <v>2</v>
      </c>
      <c r="C11609" s="2">
        <v>44344.782736965812</v>
      </c>
      <c r="D11609">
        <v>12</v>
      </c>
    </row>
    <row r="11610" spans="1:4" x14ac:dyDescent="0.25">
      <c r="A11610">
        <v>280750</v>
      </c>
      <c r="B11610" t="s">
        <v>7</v>
      </c>
      <c r="C11610" s="2">
        <v>44375.875252955848</v>
      </c>
      <c r="D11610">
        <v>10</v>
      </c>
    </row>
    <row r="11611" spans="1:4" x14ac:dyDescent="0.25">
      <c r="A11611">
        <v>280758</v>
      </c>
      <c r="B11611" t="s">
        <v>7</v>
      </c>
      <c r="C11611" s="2">
        <v>44345.518127991454</v>
      </c>
      <c r="D11611">
        <v>12</v>
      </c>
    </row>
    <row r="11612" spans="1:4" x14ac:dyDescent="0.25">
      <c r="A11612">
        <v>280776</v>
      </c>
      <c r="B11612" t="s">
        <v>5</v>
      </c>
      <c r="C11612" s="2">
        <v>44310.215551282046</v>
      </c>
      <c r="D11612">
        <v>6</v>
      </c>
    </row>
    <row r="11613" spans="1:4" x14ac:dyDescent="0.25">
      <c r="A11613">
        <v>280821</v>
      </c>
      <c r="B11613" t="s">
        <v>5</v>
      </c>
      <c r="C11613" s="2">
        <v>44292.086125142458</v>
      </c>
      <c r="D11613">
        <v>3</v>
      </c>
    </row>
    <row r="11614" spans="1:4" x14ac:dyDescent="0.25">
      <c r="A11614">
        <v>280860</v>
      </c>
      <c r="B11614" t="s">
        <v>5</v>
      </c>
      <c r="C11614" s="2">
        <v>44307.791508831906</v>
      </c>
      <c r="D11614">
        <v>4</v>
      </c>
    </row>
    <row r="11615" spans="1:4" x14ac:dyDescent="0.25">
      <c r="A11615">
        <v>280872</v>
      </c>
      <c r="B11615" t="s">
        <v>20</v>
      </c>
      <c r="C11615" s="2">
        <v>44312.839259009976</v>
      </c>
      <c r="D11615">
        <v>14</v>
      </c>
    </row>
    <row r="11616" spans="1:4" x14ac:dyDescent="0.25">
      <c r="A11616">
        <v>280906</v>
      </c>
      <c r="B11616" t="s">
        <v>5</v>
      </c>
      <c r="C11616" s="2">
        <v>44297.361742414527</v>
      </c>
      <c r="D11616">
        <v>12</v>
      </c>
    </row>
    <row r="11617" spans="1:4" x14ac:dyDescent="0.25">
      <c r="A11617">
        <v>280908</v>
      </c>
      <c r="B11617" t="s">
        <v>5</v>
      </c>
      <c r="C11617" s="2">
        <v>44346.699654095435</v>
      </c>
      <c r="D11617">
        <v>16</v>
      </c>
    </row>
    <row r="11618" spans="1:4" x14ac:dyDescent="0.25">
      <c r="A11618">
        <v>280914</v>
      </c>
      <c r="B11618" t="s">
        <v>2</v>
      </c>
      <c r="C11618" s="2">
        <v>44308.620118198007</v>
      </c>
      <c r="D11618">
        <v>14</v>
      </c>
    </row>
    <row r="11619" spans="1:4" x14ac:dyDescent="0.25">
      <c r="A11619">
        <v>280923</v>
      </c>
      <c r="B11619" t="s">
        <v>3</v>
      </c>
      <c r="C11619" s="2">
        <v>44353.715409650991</v>
      </c>
      <c r="D11619">
        <v>3</v>
      </c>
    </row>
    <row r="11620" spans="1:4" x14ac:dyDescent="0.25">
      <c r="A11620">
        <v>280938</v>
      </c>
      <c r="B11620" t="s">
        <v>7</v>
      </c>
      <c r="C11620" s="2">
        <v>44294.365087678067</v>
      </c>
      <c r="D11620">
        <v>21</v>
      </c>
    </row>
    <row r="11621" spans="1:4" x14ac:dyDescent="0.25">
      <c r="A11621">
        <v>280942</v>
      </c>
      <c r="B11621" t="s">
        <v>7</v>
      </c>
      <c r="C11621" s="2">
        <v>44327.179233974362</v>
      </c>
      <c r="D11621">
        <v>3</v>
      </c>
    </row>
    <row r="11622" spans="1:4" x14ac:dyDescent="0.25">
      <c r="A11622">
        <v>280956</v>
      </c>
      <c r="B11622" t="s">
        <v>2</v>
      </c>
      <c r="C11622" s="2">
        <v>44371.722042984329</v>
      </c>
      <c r="D11622">
        <v>6</v>
      </c>
    </row>
    <row r="11623" spans="1:4" x14ac:dyDescent="0.25">
      <c r="A11623">
        <v>280959</v>
      </c>
      <c r="B11623" t="s">
        <v>7</v>
      </c>
      <c r="C11623" s="2">
        <v>44405.872186930195</v>
      </c>
      <c r="D11623">
        <v>4</v>
      </c>
    </row>
    <row r="11624" spans="1:4" x14ac:dyDescent="0.25">
      <c r="A11624">
        <v>280985</v>
      </c>
      <c r="B11624" t="s">
        <v>3</v>
      </c>
      <c r="C11624" s="2">
        <v>44311.318115491456</v>
      </c>
      <c r="D11624">
        <v>16</v>
      </c>
    </row>
    <row r="11625" spans="1:4" x14ac:dyDescent="0.25">
      <c r="A11625">
        <v>281009</v>
      </c>
      <c r="B11625" t="s">
        <v>2</v>
      </c>
      <c r="C11625" s="2">
        <v>44312.31354408832</v>
      </c>
      <c r="D11625">
        <v>15</v>
      </c>
    </row>
    <row r="11626" spans="1:4" x14ac:dyDescent="0.25">
      <c r="A11626">
        <v>281012</v>
      </c>
      <c r="B11626" t="s">
        <v>5</v>
      </c>
      <c r="C11626" s="2">
        <v>44306.465184864675</v>
      </c>
      <c r="D11626">
        <v>15</v>
      </c>
    </row>
    <row r="11627" spans="1:4" x14ac:dyDescent="0.25">
      <c r="A11627">
        <v>281067</v>
      </c>
      <c r="B11627" t="s">
        <v>2</v>
      </c>
      <c r="C11627" s="2">
        <v>44372.717989992881</v>
      </c>
      <c r="D11627">
        <v>14</v>
      </c>
    </row>
    <row r="11628" spans="1:4" x14ac:dyDescent="0.25">
      <c r="A11628">
        <v>281073</v>
      </c>
      <c r="B11628" t="s">
        <v>6</v>
      </c>
      <c r="C11628" s="2">
        <v>44302.722677492879</v>
      </c>
      <c r="D11628">
        <v>2</v>
      </c>
    </row>
    <row r="11629" spans="1:4" x14ac:dyDescent="0.25">
      <c r="A11629">
        <v>281078</v>
      </c>
      <c r="B11629" t="s">
        <v>7</v>
      </c>
      <c r="C11629" s="2">
        <v>44367.574130056979</v>
      </c>
      <c r="D11629">
        <v>10</v>
      </c>
    </row>
    <row r="11630" spans="1:4" x14ac:dyDescent="0.25">
      <c r="A11630">
        <v>281079</v>
      </c>
      <c r="B11630" t="s">
        <v>2</v>
      </c>
      <c r="C11630" s="2">
        <v>44378.665498539885</v>
      </c>
      <c r="D11630">
        <v>13</v>
      </c>
    </row>
    <row r="11631" spans="1:4" x14ac:dyDescent="0.25">
      <c r="A11631">
        <v>281085</v>
      </c>
      <c r="B11631" t="s">
        <v>5</v>
      </c>
      <c r="C11631" s="2">
        <v>44314.39820366809</v>
      </c>
      <c r="D11631">
        <v>13</v>
      </c>
    </row>
    <row r="11632" spans="1:4" x14ac:dyDescent="0.25">
      <c r="A11632">
        <v>281131</v>
      </c>
      <c r="B11632" t="s">
        <v>2</v>
      </c>
      <c r="C11632" s="2">
        <v>44373.178680306271</v>
      </c>
      <c r="D11632">
        <v>6</v>
      </c>
    </row>
    <row r="11633" spans="1:4" x14ac:dyDescent="0.25">
      <c r="A11633">
        <v>281138</v>
      </c>
      <c r="B11633" t="s">
        <v>2</v>
      </c>
      <c r="C11633" s="2">
        <v>44292.960612215102</v>
      </c>
      <c r="D11633">
        <v>3</v>
      </c>
    </row>
    <row r="11634" spans="1:4" x14ac:dyDescent="0.25">
      <c r="A11634">
        <v>281148</v>
      </c>
      <c r="B11634" t="s">
        <v>7</v>
      </c>
      <c r="C11634" s="2">
        <v>44374.359651103994</v>
      </c>
      <c r="D11634">
        <v>7</v>
      </c>
    </row>
    <row r="11635" spans="1:4" x14ac:dyDescent="0.25">
      <c r="A11635">
        <v>281174</v>
      </c>
      <c r="B11635" t="s">
        <v>2</v>
      </c>
      <c r="C11635" s="2">
        <v>44310.505033938745</v>
      </c>
      <c r="D11635">
        <v>6</v>
      </c>
    </row>
    <row r="11636" spans="1:4" x14ac:dyDescent="0.25">
      <c r="A11636">
        <v>281188</v>
      </c>
      <c r="B11636" t="s">
        <v>2</v>
      </c>
      <c r="C11636" s="2">
        <v>44342.700630484331</v>
      </c>
      <c r="D11636">
        <v>13</v>
      </c>
    </row>
    <row r="11637" spans="1:4" x14ac:dyDescent="0.25">
      <c r="A11637">
        <v>281190</v>
      </c>
      <c r="B11637" t="s">
        <v>7</v>
      </c>
      <c r="C11637" s="2">
        <v>44303.97285153134</v>
      </c>
      <c r="D11637">
        <v>1</v>
      </c>
    </row>
    <row r="11638" spans="1:4" x14ac:dyDescent="0.25">
      <c r="A11638">
        <v>281194</v>
      </c>
      <c r="B11638" t="s">
        <v>5</v>
      </c>
      <c r="C11638" s="2">
        <v>44308.964805733624</v>
      </c>
      <c r="D11638">
        <v>6</v>
      </c>
    </row>
    <row r="11639" spans="1:4" x14ac:dyDescent="0.25">
      <c r="A11639">
        <v>281202</v>
      </c>
      <c r="B11639" t="s">
        <v>2</v>
      </c>
      <c r="C11639" s="2">
        <v>44370.124015633904</v>
      </c>
      <c r="D11639">
        <v>7</v>
      </c>
    </row>
    <row r="11640" spans="1:4" x14ac:dyDescent="0.25">
      <c r="A11640">
        <v>281204</v>
      </c>
      <c r="B11640" t="s">
        <v>3</v>
      </c>
      <c r="C11640" s="2">
        <v>44340.631963853273</v>
      </c>
      <c r="D11640">
        <v>2</v>
      </c>
    </row>
    <row r="11641" spans="1:4" x14ac:dyDescent="0.25">
      <c r="A11641">
        <v>281235</v>
      </c>
      <c r="B11641" t="s">
        <v>2</v>
      </c>
      <c r="C11641" s="2">
        <v>44315.509001282051</v>
      </c>
      <c r="D11641">
        <v>9</v>
      </c>
    </row>
    <row r="11642" spans="1:4" x14ac:dyDescent="0.25">
      <c r="A11642">
        <v>281245</v>
      </c>
      <c r="B11642" t="s">
        <v>5</v>
      </c>
      <c r="C11642" s="2">
        <v>44377.014226816238</v>
      </c>
      <c r="D11642">
        <v>6</v>
      </c>
    </row>
    <row r="11643" spans="1:4" x14ac:dyDescent="0.25">
      <c r="A11643">
        <v>281287</v>
      </c>
      <c r="B11643" t="s">
        <v>7</v>
      </c>
      <c r="C11643" s="2">
        <v>44358.334573112537</v>
      </c>
      <c r="D11643">
        <v>3</v>
      </c>
    </row>
    <row r="11644" spans="1:4" x14ac:dyDescent="0.25">
      <c r="A11644">
        <v>281297</v>
      </c>
      <c r="B11644" t="s">
        <v>10</v>
      </c>
      <c r="C11644" s="2">
        <v>44323.583906196589</v>
      </c>
      <c r="D11644">
        <v>9</v>
      </c>
    </row>
    <row r="11645" spans="1:4" x14ac:dyDescent="0.25">
      <c r="A11645">
        <v>281318</v>
      </c>
      <c r="B11645" t="s">
        <v>3</v>
      </c>
      <c r="C11645" s="2">
        <v>44357.102258760679</v>
      </c>
      <c r="D11645">
        <v>2</v>
      </c>
    </row>
    <row r="11646" spans="1:4" x14ac:dyDescent="0.25">
      <c r="A11646">
        <v>281320</v>
      </c>
      <c r="B11646" t="s">
        <v>2</v>
      </c>
      <c r="C11646" s="2">
        <v>44303.227500819085</v>
      </c>
      <c r="D11646">
        <v>1</v>
      </c>
    </row>
    <row r="11647" spans="1:4" x14ac:dyDescent="0.25">
      <c r="A11647">
        <v>281322</v>
      </c>
      <c r="B11647" t="s">
        <v>3</v>
      </c>
      <c r="C11647" s="2">
        <v>44376.821074465814</v>
      </c>
      <c r="D11647">
        <v>2</v>
      </c>
    </row>
    <row r="11648" spans="1:4" x14ac:dyDescent="0.25">
      <c r="A11648">
        <v>281414</v>
      </c>
      <c r="B11648" t="s">
        <v>3</v>
      </c>
      <c r="C11648" s="2">
        <v>44364.506031410252</v>
      </c>
      <c r="D11648">
        <v>6</v>
      </c>
    </row>
    <row r="11649" spans="1:4" x14ac:dyDescent="0.25">
      <c r="A11649">
        <v>281427</v>
      </c>
      <c r="B11649" t="s">
        <v>3</v>
      </c>
      <c r="C11649" s="2">
        <v>44292.403948361825</v>
      </c>
      <c r="D11649">
        <v>4</v>
      </c>
    </row>
    <row r="11650" spans="1:4" x14ac:dyDescent="0.25">
      <c r="A11650">
        <v>281434</v>
      </c>
      <c r="B11650" t="s">
        <v>3</v>
      </c>
      <c r="C11650" s="2">
        <v>44315.374888319086</v>
      </c>
      <c r="D11650">
        <v>14</v>
      </c>
    </row>
    <row r="11651" spans="1:4" x14ac:dyDescent="0.25">
      <c r="A11651">
        <v>281469</v>
      </c>
      <c r="B11651" t="s">
        <v>13</v>
      </c>
      <c r="C11651" s="2">
        <v>44354.838394337603</v>
      </c>
      <c r="D11651">
        <v>14</v>
      </c>
    </row>
    <row r="11652" spans="1:4" x14ac:dyDescent="0.25">
      <c r="A11652">
        <v>281500</v>
      </c>
      <c r="B11652" t="s">
        <v>5</v>
      </c>
      <c r="C11652" s="2">
        <v>44308.685945512821</v>
      </c>
      <c r="D11652">
        <v>18</v>
      </c>
    </row>
    <row r="11653" spans="1:4" x14ac:dyDescent="0.25">
      <c r="A11653">
        <v>281513</v>
      </c>
      <c r="B11653" t="s">
        <v>2</v>
      </c>
      <c r="C11653" s="2">
        <v>44344.309836324792</v>
      </c>
      <c r="D11653">
        <v>17</v>
      </c>
    </row>
    <row r="11654" spans="1:4" x14ac:dyDescent="0.25">
      <c r="A11654">
        <v>281541</v>
      </c>
      <c r="B11654" t="s">
        <v>3</v>
      </c>
      <c r="C11654" s="2">
        <v>44299.421737642449</v>
      </c>
      <c r="D11654">
        <v>26</v>
      </c>
    </row>
    <row r="11655" spans="1:4" x14ac:dyDescent="0.25">
      <c r="A11655">
        <v>281558</v>
      </c>
      <c r="B11655" t="s">
        <v>5</v>
      </c>
      <c r="C11655" s="2">
        <v>44340.462273575504</v>
      </c>
      <c r="D11655">
        <v>10</v>
      </c>
    </row>
    <row r="11656" spans="1:4" x14ac:dyDescent="0.25">
      <c r="A11656">
        <v>281590</v>
      </c>
      <c r="B11656" t="s">
        <v>7</v>
      </c>
      <c r="C11656" s="2">
        <v>44301.119361289173</v>
      </c>
      <c r="D11656">
        <v>1</v>
      </c>
    </row>
    <row r="11657" spans="1:4" x14ac:dyDescent="0.25">
      <c r="A11657">
        <v>281616</v>
      </c>
      <c r="B11657" t="s">
        <v>8</v>
      </c>
      <c r="C11657" s="2">
        <v>44317.863678418806</v>
      </c>
      <c r="D11657">
        <v>11</v>
      </c>
    </row>
    <row r="11658" spans="1:4" x14ac:dyDescent="0.25">
      <c r="A11658">
        <v>281622</v>
      </c>
      <c r="B11658" t="s">
        <v>2</v>
      </c>
      <c r="C11658" s="2">
        <v>44340.00315178062</v>
      </c>
      <c r="D11658">
        <v>3</v>
      </c>
    </row>
    <row r="11659" spans="1:4" x14ac:dyDescent="0.25">
      <c r="A11659">
        <v>281634</v>
      </c>
      <c r="B11659" t="s">
        <v>2</v>
      </c>
      <c r="C11659" s="2">
        <v>44358.288335541307</v>
      </c>
      <c r="D11659">
        <v>3</v>
      </c>
    </row>
    <row r="11660" spans="1:4" x14ac:dyDescent="0.25">
      <c r="A11660">
        <v>281667</v>
      </c>
      <c r="B11660" t="s">
        <v>2</v>
      </c>
      <c r="C11660" s="2">
        <v>44317.24292126068</v>
      </c>
      <c r="D11660">
        <v>13</v>
      </c>
    </row>
    <row r="11661" spans="1:4" x14ac:dyDescent="0.25">
      <c r="A11661">
        <v>281672</v>
      </c>
      <c r="B11661" t="s">
        <v>14</v>
      </c>
      <c r="C11661" s="2">
        <v>44287.690393019941</v>
      </c>
      <c r="D11661">
        <v>25</v>
      </c>
    </row>
    <row r="11662" spans="1:4" x14ac:dyDescent="0.25">
      <c r="A11662">
        <v>281677</v>
      </c>
      <c r="B11662" t="s">
        <v>3</v>
      </c>
      <c r="C11662" s="2">
        <v>44371.94851153846</v>
      </c>
      <c r="D11662">
        <v>3</v>
      </c>
    </row>
    <row r="11663" spans="1:4" x14ac:dyDescent="0.25">
      <c r="A11663">
        <v>281736</v>
      </c>
      <c r="B11663" t="s">
        <v>7</v>
      </c>
      <c r="C11663" s="2">
        <v>44342.171723041312</v>
      </c>
      <c r="D11663">
        <v>10</v>
      </c>
    </row>
    <row r="11664" spans="1:4" x14ac:dyDescent="0.25">
      <c r="A11664">
        <v>281744</v>
      </c>
      <c r="B11664" t="s">
        <v>2</v>
      </c>
      <c r="C11664" s="2">
        <v>44338.072754024215</v>
      </c>
      <c r="D11664">
        <v>1</v>
      </c>
    </row>
    <row r="11665" spans="1:4" x14ac:dyDescent="0.25">
      <c r="A11665">
        <v>281811</v>
      </c>
      <c r="B11665" t="s">
        <v>7</v>
      </c>
      <c r="C11665" s="2">
        <v>44372.117660363248</v>
      </c>
      <c r="D11665">
        <v>10</v>
      </c>
    </row>
    <row r="11666" spans="1:4" x14ac:dyDescent="0.25">
      <c r="A11666">
        <v>281844</v>
      </c>
      <c r="B11666" t="s">
        <v>7</v>
      </c>
      <c r="C11666" s="2">
        <v>44392.967006410254</v>
      </c>
      <c r="D11666">
        <v>3</v>
      </c>
    </row>
    <row r="11667" spans="1:4" x14ac:dyDescent="0.25">
      <c r="A11667">
        <v>281871</v>
      </c>
      <c r="B11667" t="s">
        <v>12</v>
      </c>
      <c r="C11667" s="2">
        <v>44375.666037678064</v>
      </c>
      <c r="D11667">
        <v>8</v>
      </c>
    </row>
    <row r="11668" spans="1:4" x14ac:dyDescent="0.25">
      <c r="A11668">
        <v>281885</v>
      </c>
      <c r="B11668" t="s">
        <v>2</v>
      </c>
      <c r="C11668" s="2">
        <v>44376.000041595442</v>
      </c>
      <c r="D11668">
        <v>5</v>
      </c>
    </row>
    <row r="11669" spans="1:4" x14ac:dyDescent="0.25">
      <c r="A11669">
        <v>281900</v>
      </c>
      <c r="B11669" t="s">
        <v>5</v>
      </c>
      <c r="C11669" s="2">
        <v>44371.851653418809</v>
      </c>
      <c r="D11669">
        <v>8</v>
      </c>
    </row>
    <row r="11670" spans="1:4" x14ac:dyDescent="0.25">
      <c r="A11670">
        <v>281908</v>
      </c>
      <c r="B11670" t="s">
        <v>7</v>
      </c>
      <c r="C11670" s="2">
        <v>44312.377965242165</v>
      </c>
      <c r="D11670">
        <v>22</v>
      </c>
    </row>
    <row r="11671" spans="1:4" x14ac:dyDescent="0.25">
      <c r="A11671">
        <v>281920</v>
      </c>
      <c r="B11671" t="s">
        <v>2</v>
      </c>
      <c r="C11671" s="2">
        <v>44371.822701068377</v>
      </c>
      <c r="D11671">
        <v>8</v>
      </c>
    </row>
    <row r="11672" spans="1:4" x14ac:dyDescent="0.25">
      <c r="A11672">
        <v>281921</v>
      </c>
      <c r="B11672" t="s">
        <v>2</v>
      </c>
      <c r="C11672" s="2">
        <v>44372.082594622509</v>
      </c>
      <c r="D11672">
        <v>13</v>
      </c>
    </row>
    <row r="11673" spans="1:4" x14ac:dyDescent="0.25">
      <c r="A11673">
        <v>281939</v>
      </c>
      <c r="B11673" t="s">
        <v>5</v>
      </c>
      <c r="C11673" s="2">
        <v>44297.289619123934</v>
      </c>
      <c r="D11673">
        <v>13</v>
      </c>
    </row>
    <row r="11674" spans="1:4" x14ac:dyDescent="0.25">
      <c r="A11674">
        <v>282026</v>
      </c>
      <c r="B11674" t="s">
        <v>7</v>
      </c>
      <c r="C11674" s="2">
        <v>44342.982137428779</v>
      </c>
      <c r="D11674">
        <v>8</v>
      </c>
    </row>
    <row r="11675" spans="1:4" x14ac:dyDescent="0.25">
      <c r="A11675">
        <v>282055</v>
      </c>
      <c r="B11675" t="s">
        <v>2</v>
      </c>
      <c r="C11675" s="2">
        <v>44295.259424964381</v>
      </c>
      <c r="D11675">
        <v>21</v>
      </c>
    </row>
    <row r="11676" spans="1:4" x14ac:dyDescent="0.25">
      <c r="A11676">
        <v>282067</v>
      </c>
      <c r="B11676" t="s">
        <v>7</v>
      </c>
      <c r="C11676" s="2">
        <v>44372.074540918809</v>
      </c>
      <c r="D11676">
        <v>10</v>
      </c>
    </row>
    <row r="11677" spans="1:4" x14ac:dyDescent="0.25">
      <c r="A11677">
        <v>282086</v>
      </c>
      <c r="B11677" t="s">
        <v>2</v>
      </c>
      <c r="C11677" s="2">
        <v>44345.188664992878</v>
      </c>
      <c r="D11677">
        <v>8</v>
      </c>
    </row>
    <row r="11678" spans="1:4" x14ac:dyDescent="0.25">
      <c r="A11678">
        <v>282105</v>
      </c>
      <c r="B11678" t="s">
        <v>7</v>
      </c>
      <c r="C11678" s="2">
        <v>44344.397702065529</v>
      </c>
      <c r="D11678">
        <v>12</v>
      </c>
    </row>
    <row r="11679" spans="1:4" x14ac:dyDescent="0.25">
      <c r="A11679">
        <v>282120</v>
      </c>
      <c r="B11679" t="s">
        <v>7</v>
      </c>
      <c r="C11679" s="2">
        <v>44327.141072649574</v>
      </c>
      <c r="D11679">
        <v>11</v>
      </c>
    </row>
    <row r="11680" spans="1:4" x14ac:dyDescent="0.25">
      <c r="A11680">
        <v>282134</v>
      </c>
      <c r="B11680" t="s">
        <v>7</v>
      </c>
      <c r="C11680" s="2">
        <v>44307.820789992882</v>
      </c>
      <c r="D11680">
        <v>16</v>
      </c>
    </row>
    <row r="11681" spans="1:4" x14ac:dyDescent="0.25">
      <c r="A11681">
        <v>282163</v>
      </c>
      <c r="B11681" t="s">
        <v>2</v>
      </c>
      <c r="C11681" s="2">
        <v>44288.403308938752</v>
      </c>
      <c r="D11681">
        <v>10</v>
      </c>
    </row>
    <row r="11682" spans="1:4" x14ac:dyDescent="0.25">
      <c r="A11682">
        <v>282180</v>
      </c>
      <c r="B11682" t="s">
        <v>2</v>
      </c>
      <c r="C11682" s="2">
        <v>44310.225937393159</v>
      </c>
      <c r="D11682">
        <v>18</v>
      </c>
    </row>
    <row r="11683" spans="1:4" x14ac:dyDescent="0.25">
      <c r="A11683">
        <v>282188</v>
      </c>
      <c r="B11683" t="s">
        <v>5</v>
      </c>
      <c r="C11683" s="2">
        <v>44368.7671295584</v>
      </c>
      <c r="D11683">
        <v>10</v>
      </c>
    </row>
    <row r="11684" spans="1:4" x14ac:dyDescent="0.25">
      <c r="A11684">
        <v>282205</v>
      </c>
      <c r="B11684" t="s">
        <v>19</v>
      </c>
      <c r="C11684" s="2">
        <v>44344.740438532768</v>
      </c>
      <c r="D11684">
        <v>13</v>
      </c>
    </row>
    <row r="11685" spans="1:4" x14ac:dyDescent="0.25">
      <c r="A11685">
        <v>282272</v>
      </c>
      <c r="B11685" t="s">
        <v>18</v>
      </c>
      <c r="C11685" s="2">
        <v>44309.710640206555</v>
      </c>
      <c r="D11685">
        <v>18</v>
      </c>
    </row>
    <row r="11686" spans="1:4" x14ac:dyDescent="0.25">
      <c r="A11686">
        <v>282391</v>
      </c>
      <c r="B11686" t="s">
        <v>7</v>
      </c>
      <c r="C11686" s="2">
        <v>44371.870401246437</v>
      </c>
      <c r="D11686">
        <v>7</v>
      </c>
    </row>
    <row r="11687" spans="1:4" x14ac:dyDescent="0.25">
      <c r="A11687">
        <v>282400</v>
      </c>
      <c r="B11687" t="s">
        <v>7</v>
      </c>
      <c r="C11687" s="2">
        <v>44315.580961716521</v>
      </c>
      <c r="D11687">
        <v>6</v>
      </c>
    </row>
    <row r="11688" spans="1:4" x14ac:dyDescent="0.25">
      <c r="A11688">
        <v>282403</v>
      </c>
      <c r="B11688" t="s">
        <v>2</v>
      </c>
      <c r="C11688" s="2">
        <v>44362.139851780623</v>
      </c>
      <c r="D11688">
        <v>10</v>
      </c>
    </row>
    <row r="11689" spans="1:4" x14ac:dyDescent="0.25">
      <c r="A11689">
        <v>282419</v>
      </c>
      <c r="B11689" t="s">
        <v>3</v>
      </c>
      <c r="C11689" s="2">
        <v>44343.418520049861</v>
      </c>
      <c r="D11689">
        <v>12</v>
      </c>
    </row>
    <row r="11690" spans="1:4" x14ac:dyDescent="0.25">
      <c r="A11690">
        <v>282443</v>
      </c>
      <c r="B11690" t="s">
        <v>2</v>
      </c>
      <c r="C11690" s="2">
        <v>44313.706788888892</v>
      </c>
      <c r="D11690">
        <v>15</v>
      </c>
    </row>
    <row r="11691" spans="1:4" x14ac:dyDescent="0.25">
      <c r="A11691">
        <v>282444</v>
      </c>
      <c r="B11691" t="s">
        <v>5</v>
      </c>
      <c r="C11691" s="2">
        <v>44343.011722827636</v>
      </c>
      <c r="D11691">
        <v>11</v>
      </c>
    </row>
    <row r="11692" spans="1:4" x14ac:dyDescent="0.25">
      <c r="A11692">
        <v>282465</v>
      </c>
      <c r="B11692" t="s">
        <v>5</v>
      </c>
      <c r="C11692" s="2">
        <v>44428.059647400289</v>
      </c>
      <c r="D11692">
        <v>5</v>
      </c>
    </row>
    <row r="11693" spans="1:4" x14ac:dyDescent="0.25">
      <c r="A11693">
        <v>282477</v>
      </c>
      <c r="B11693" t="s">
        <v>2</v>
      </c>
      <c r="C11693" s="2">
        <v>44373.89925206553</v>
      </c>
      <c r="D11693">
        <v>14</v>
      </c>
    </row>
    <row r="11694" spans="1:4" x14ac:dyDescent="0.25">
      <c r="A11694">
        <v>282522</v>
      </c>
      <c r="B11694" t="s">
        <v>3</v>
      </c>
      <c r="C11694" s="2">
        <v>44340.509004095438</v>
      </c>
      <c r="D11694">
        <v>9</v>
      </c>
    </row>
    <row r="11695" spans="1:4" x14ac:dyDescent="0.25">
      <c r="A11695">
        <v>282541</v>
      </c>
      <c r="B11695" t="s">
        <v>5</v>
      </c>
      <c r="C11695" s="2">
        <v>44372.900263141026</v>
      </c>
      <c r="D11695">
        <v>11</v>
      </c>
    </row>
    <row r="11696" spans="1:4" x14ac:dyDescent="0.25">
      <c r="A11696">
        <v>282570</v>
      </c>
      <c r="B11696" t="s">
        <v>2</v>
      </c>
      <c r="C11696" s="2">
        <v>44399.739280235044</v>
      </c>
      <c r="D11696">
        <v>7</v>
      </c>
    </row>
    <row r="11697" spans="1:4" x14ac:dyDescent="0.25">
      <c r="A11697">
        <v>282584</v>
      </c>
      <c r="B11697" t="s">
        <v>2</v>
      </c>
      <c r="C11697" s="2">
        <v>44329.720110327638</v>
      </c>
      <c r="D11697">
        <v>1</v>
      </c>
    </row>
    <row r="11698" spans="1:4" x14ac:dyDescent="0.25">
      <c r="A11698">
        <v>282594</v>
      </c>
      <c r="B11698" t="s">
        <v>3</v>
      </c>
      <c r="C11698" s="2">
        <v>44345.736839031342</v>
      </c>
      <c r="D11698">
        <v>1</v>
      </c>
    </row>
    <row r="11699" spans="1:4" x14ac:dyDescent="0.25">
      <c r="A11699">
        <v>282650</v>
      </c>
      <c r="B11699" t="s">
        <v>5</v>
      </c>
      <c r="C11699" s="2">
        <v>44357.211724430199</v>
      </c>
      <c r="D11699">
        <v>3</v>
      </c>
    </row>
    <row r="11700" spans="1:4" x14ac:dyDescent="0.25">
      <c r="A11700">
        <v>282673</v>
      </c>
      <c r="B11700" t="s">
        <v>3</v>
      </c>
      <c r="C11700" s="2">
        <v>44312.469562642451</v>
      </c>
      <c r="D11700">
        <v>1</v>
      </c>
    </row>
    <row r="11701" spans="1:4" x14ac:dyDescent="0.25">
      <c r="A11701">
        <v>282695</v>
      </c>
      <c r="B11701" t="s">
        <v>2</v>
      </c>
      <c r="C11701" s="2">
        <v>44326.847656196587</v>
      </c>
      <c r="D11701">
        <v>16</v>
      </c>
    </row>
    <row r="11702" spans="1:4" x14ac:dyDescent="0.25">
      <c r="A11702">
        <v>282711</v>
      </c>
      <c r="B11702" t="s">
        <v>5</v>
      </c>
      <c r="C11702" s="2">
        <v>44303.051347400287</v>
      </c>
      <c r="D11702">
        <v>1</v>
      </c>
    </row>
    <row r="11703" spans="1:4" x14ac:dyDescent="0.25">
      <c r="A11703">
        <v>282724</v>
      </c>
      <c r="B11703" t="s">
        <v>2</v>
      </c>
      <c r="C11703" s="2">
        <v>44344.08598368946</v>
      </c>
      <c r="D11703">
        <v>5</v>
      </c>
    </row>
    <row r="11704" spans="1:4" x14ac:dyDescent="0.25">
      <c r="A11704">
        <v>282759</v>
      </c>
      <c r="B11704" t="s">
        <v>3</v>
      </c>
      <c r="C11704" s="2">
        <v>44304.82191712963</v>
      </c>
      <c r="D11704">
        <v>1</v>
      </c>
    </row>
    <row r="11705" spans="1:4" x14ac:dyDescent="0.25">
      <c r="A11705">
        <v>282829</v>
      </c>
      <c r="B11705" t="s">
        <v>19</v>
      </c>
      <c r="C11705" s="2">
        <v>44312.309379059829</v>
      </c>
      <c r="D11705">
        <v>15</v>
      </c>
    </row>
    <row r="11706" spans="1:4" x14ac:dyDescent="0.25">
      <c r="A11706">
        <v>282869</v>
      </c>
      <c r="B11706" t="s">
        <v>5</v>
      </c>
      <c r="C11706" s="2">
        <v>44310.743020975788</v>
      </c>
      <c r="D11706">
        <v>11</v>
      </c>
    </row>
    <row r="11707" spans="1:4" x14ac:dyDescent="0.25">
      <c r="A11707">
        <v>282877</v>
      </c>
      <c r="B11707" t="s">
        <v>3</v>
      </c>
      <c r="C11707" s="2">
        <v>44312.968701103993</v>
      </c>
      <c r="D11707">
        <v>25</v>
      </c>
    </row>
    <row r="11708" spans="1:4" x14ac:dyDescent="0.25">
      <c r="A11708">
        <v>282919</v>
      </c>
      <c r="B11708" t="s">
        <v>2</v>
      </c>
      <c r="C11708" s="2">
        <v>44310.549303846157</v>
      </c>
      <c r="D11708">
        <v>18</v>
      </c>
    </row>
    <row r="11709" spans="1:4" x14ac:dyDescent="0.25">
      <c r="A11709">
        <v>282943</v>
      </c>
      <c r="B11709" t="s">
        <v>17</v>
      </c>
      <c r="C11709" s="2">
        <v>44322.43449440883</v>
      </c>
      <c r="D11709">
        <v>11</v>
      </c>
    </row>
    <row r="11710" spans="1:4" x14ac:dyDescent="0.25">
      <c r="A11710">
        <v>282964</v>
      </c>
      <c r="B11710" t="s">
        <v>5</v>
      </c>
      <c r="C11710" s="2">
        <v>44295.948667058408</v>
      </c>
      <c r="D11710">
        <v>13</v>
      </c>
    </row>
    <row r="11711" spans="1:4" x14ac:dyDescent="0.25">
      <c r="A11711">
        <v>283023</v>
      </c>
      <c r="B11711" t="s">
        <v>2</v>
      </c>
      <c r="C11711" s="2">
        <v>44340.615536716527</v>
      </c>
      <c r="D11711">
        <v>14</v>
      </c>
    </row>
    <row r="11712" spans="1:4" x14ac:dyDescent="0.25">
      <c r="A11712">
        <v>283024</v>
      </c>
      <c r="B11712" t="s">
        <v>2</v>
      </c>
      <c r="C11712" s="2">
        <v>44388.694239280623</v>
      </c>
      <c r="D11712">
        <v>5</v>
      </c>
    </row>
    <row r="11713" spans="1:4" x14ac:dyDescent="0.25">
      <c r="A11713">
        <v>283034</v>
      </c>
      <c r="B11713" t="s">
        <v>2</v>
      </c>
      <c r="C11713" s="2">
        <v>44372.004681196588</v>
      </c>
      <c r="D11713">
        <v>15</v>
      </c>
    </row>
    <row r="11714" spans="1:4" x14ac:dyDescent="0.25">
      <c r="A11714">
        <v>283042</v>
      </c>
      <c r="B11714" t="s">
        <v>2</v>
      </c>
      <c r="C11714" s="2">
        <v>44307.822984579776</v>
      </c>
      <c r="D11714">
        <v>13</v>
      </c>
    </row>
    <row r="11715" spans="1:4" x14ac:dyDescent="0.25">
      <c r="A11715">
        <v>283089</v>
      </c>
      <c r="B11715" t="s">
        <v>5</v>
      </c>
      <c r="C11715" s="2">
        <v>44421.350972435896</v>
      </c>
      <c r="D11715">
        <v>4</v>
      </c>
    </row>
    <row r="11716" spans="1:4" x14ac:dyDescent="0.25">
      <c r="A11716">
        <v>283101</v>
      </c>
      <c r="B11716" t="s">
        <v>3</v>
      </c>
      <c r="C11716" s="2">
        <v>44317.443968874635</v>
      </c>
      <c r="D11716">
        <v>3</v>
      </c>
    </row>
    <row r="11717" spans="1:4" x14ac:dyDescent="0.25">
      <c r="A11717">
        <v>283109</v>
      </c>
      <c r="B11717" t="s">
        <v>9</v>
      </c>
      <c r="C11717" s="2">
        <v>44298.993176353273</v>
      </c>
      <c r="D11717">
        <v>2</v>
      </c>
    </row>
    <row r="11718" spans="1:4" x14ac:dyDescent="0.25">
      <c r="A11718">
        <v>283118</v>
      </c>
      <c r="B11718" t="s">
        <v>5</v>
      </c>
      <c r="C11718" s="2">
        <v>44298.25125737179</v>
      </c>
      <c r="D11718">
        <v>9</v>
      </c>
    </row>
    <row r="11719" spans="1:4" x14ac:dyDescent="0.25">
      <c r="A11719">
        <v>283148</v>
      </c>
      <c r="B11719" t="s">
        <v>3</v>
      </c>
      <c r="C11719" s="2">
        <v>44315.631049216528</v>
      </c>
      <c r="D11719">
        <v>18</v>
      </c>
    </row>
    <row r="11720" spans="1:4" x14ac:dyDescent="0.25">
      <c r="A11720">
        <v>283198</v>
      </c>
      <c r="B11720" t="s">
        <v>7</v>
      </c>
      <c r="C11720" s="2">
        <v>44404.853918447297</v>
      </c>
      <c r="D11720">
        <v>8</v>
      </c>
    </row>
    <row r="11721" spans="1:4" x14ac:dyDescent="0.25">
      <c r="A11721">
        <v>283216</v>
      </c>
      <c r="B11721" t="s">
        <v>5</v>
      </c>
      <c r="C11721" s="2">
        <v>44313.275069871794</v>
      </c>
      <c r="D11721">
        <v>7</v>
      </c>
    </row>
    <row r="11722" spans="1:4" x14ac:dyDescent="0.25">
      <c r="A11722">
        <v>283265</v>
      </c>
      <c r="B11722" t="s">
        <v>2</v>
      </c>
      <c r="C11722" s="2">
        <v>44362.846435256411</v>
      </c>
      <c r="D11722">
        <v>1</v>
      </c>
    </row>
    <row r="11723" spans="1:4" x14ac:dyDescent="0.25">
      <c r="A11723">
        <v>283278</v>
      </c>
      <c r="B11723" t="s">
        <v>2</v>
      </c>
      <c r="C11723" s="2">
        <v>44362.443458725073</v>
      </c>
      <c r="D11723">
        <v>10</v>
      </c>
    </row>
    <row r="11724" spans="1:4" x14ac:dyDescent="0.25">
      <c r="A11724">
        <v>283317</v>
      </c>
      <c r="B11724" t="s">
        <v>2</v>
      </c>
      <c r="C11724" s="2">
        <v>44327.920919159544</v>
      </c>
      <c r="D11724">
        <v>2</v>
      </c>
    </row>
    <row r="11725" spans="1:4" x14ac:dyDescent="0.25">
      <c r="A11725">
        <v>283333</v>
      </c>
      <c r="B11725" t="s">
        <v>2</v>
      </c>
      <c r="C11725" s="2">
        <v>44312.228452207972</v>
      </c>
      <c r="D11725">
        <v>4</v>
      </c>
    </row>
    <row r="11726" spans="1:4" x14ac:dyDescent="0.25">
      <c r="A11726">
        <v>283342</v>
      </c>
      <c r="B11726" t="s">
        <v>2</v>
      </c>
      <c r="C11726" s="2">
        <v>44372.501719123939</v>
      </c>
      <c r="D11726">
        <v>6</v>
      </c>
    </row>
    <row r="11727" spans="1:4" x14ac:dyDescent="0.25">
      <c r="A11727">
        <v>283351</v>
      </c>
      <c r="B11727" t="s">
        <v>5</v>
      </c>
      <c r="C11727" s="2">
        <v>44303.024299928773</v>
      </c>
      <c r="D11727">
        <v>1</v>
      </c>
    </row>
    <row r="11728" spans="1:4" x14ac:dyDescent="0.25">
      <c r="A11728">
        <v>283461</v>
      </c>
      <c r="B11728" t="s">
        <v>3</v>
      </c>
      <c r="C11728" s="2">
        <v>44343.925701103995</v>
      </c>
      <c r="D11728">
        <v>11</v>
      </c>
    </row>
    <row r="11729" spans="1:4" x14ac:dyDescent="0.25">
      <c r="A11729">
        <v>283470</v>
      </c>
      <c r="B11729" t="s">
        <v>3</v>
      </c>
      <c r="C11729" s="2">
        <v>44299.341256160966</v>
      </c>
      <c r="D11729">
        <v>8</v>
      </c>
    </row>
    <row r="11730" spans="1:4" x14ac:dyDescent="0.25">
      <c r="A11730">
        <v>283533</v>
      </c>
      <c r="B11730" t="s">
        <v>5</v>
      </c>
      <c r="C11730" s="2">
        <v>44344.679114280625</v>
      </c>
      <c r="D11730">
        <v>14</v>
      </c>
    </row>
    <row r="11731" spans="1:4" x14ac:dyDescent="0.25">
      <c r="A11731">
        <v>283559</v>
      </c>
      <c r="B11731" t="s">
        <v>7</v>
      </c>
      <c r="C11731" s="2">
        <v>44284.830800569805</v>
      </c>
      <c r="D11731">
        <v>24</v>
      </c>
    </row>
    <row r="11732" spans="1:4" x14ac:dyDescent="0.25">
      <c r="A11732">
        <v>283571</v>
      </c>
      <c r="B11732" t="s">
        <v>5</v>
      </c>
      <c r="C11732" s="2">
        <v>44308.835050854701</v>
      </c>
      <c r="D11732">
        <v>21</v>
      </c>
    </row>
    <row r="11733" spans="1:4" x14ac:dyDescent="0.25">
      <c r="A11733">
        <v>283587</v>
      </c>
      <c r="B11733" t="s">
        <v>5</v>
      </c>
      <c r="C11733" s="2">
        <v>44386.975737678069</v>
      </c>
      <c r="D11733">
        <v>8</v>
      </c>
    </row>
    <row r="11734" spans="1:4" x14ac:dyDescent="0.25">
      <c r="A11734">
        <v>283591</v>
      </c>
      <c r="B11734" t="s">
        <v>7</v>
      </c>
      <c r="C11734" s="2">
        <v>44286.418304985753</v>
      </c>
      <c r="D11734">
        <v>2</v>
      </c>
    </row>
    <row r="11735" spans="1:4" x14ac:dyDescent="0.25">
      <c r="A11735">
        <v>283600</v>
      </c>
      <c r="B11735" t="s">
        <v>3</v>
      </c>
      <c r="C11735" s="2">
        <v>44339.029045477211</v>
      </c>
      <c r="D11735">
        <v>14</v>
      </c>
    </row>
    <row r="11736" spans="1:4" x14ac:dyDescent="0.25">
      <c r="A11736">
        <v>283604</v>
      </c>
      <c r="B11736" t="s">
        <v>7</v>
      </c>
      <c r="C11736" s="2">
        <v>44393.201987891742</v>
      </c>
      <c r="D11736">
        <v>9</v>
      </c>
    </row>
    <row r="11737" spans="1:4" x14ac:dyDescent="0.25">
      <c r="A11737">
        <v>283618</v>
      </c>
      <c r="B11737" t="s">
        <v>5</v>
      </c>
      <c r="C11737" s="2">
        <v>44363.647693910258</v>
      </c>
      <c r="D11737">
        <v>13</v>
      </c>
    </row>
    <row r="11738" spans="1:4" x14ac:dyDescent="0.25">
      <c r="A11738">
        <v>283620</v>
      </c>
      <c r="B11738" t="s">
        <v>3</v>
      </c>
      <c r="C11738" s="2">
        <v>44333.47479188034</v>
      </c>
      <c r="D11738">
        <v>10</v>
      </c>
    </row>
    <row r="11739" spans="1:4" x14ac:dyDescent="0.25">
      <c r="A11739">
        <v>283633</v>
      </c>
      <c r="B11739" t="s">
        <v>2</v>
      </c>
      <c r="C11739" s="2">
        <v>44371.525262179493</v>
      </c>
      <c r="D11739">
        <v>4</v>
      </c>
    </row>
    <row r="11740" spans="1:4" x14ac:dyDescent="0.25">
      <c r="A11740">
        <v>283675</v>
      </c>
      <c r="B11740" t="s">
        <v>15</v>
      </c>
      <c r="C11740" s="2">
        <v>44363.686831232197</v>
      </c>
      <c r="D11740">
        <v>14</v>
      </c>
    </row>
    <row r="11741" spans="1:4" x14ac:dyDescent="0.25">
      <c r="A11741">
        <v>283693</v>
      </c>
      <c r="B11741" t="s">
        <v>2</v>
      </c>
      <c r="C11741" s="2">
        <v>44374.174299038459</v>
      </c>
      <c r="D11741">
        <v>10</v>
      </c>
    </row>
    <row r="11742" spans="1:4" x14ac:dyDescent="0.25">
      <c r="A11742">
        <v>283717</v>
      </c>
      <c r="B11742" t="s">
        <v>5</v>
      </c>
      <c r="C11742" s="2">
        <v>44372.479787428776</v>
      </c>
      <c r="D11742">
        <v>7</v>
      </c>
    </row>
    <row r="11743" spans="1:4" x14ac:dyDescent="0.25">
      <c r="A11743">
        <v>283811</v>
      </c>
      <c r="B11743" t="s">
        <v>7</v>
      </c>
      <c r="C11743" s="2">
        <v>44342.738606160965</v>
      </c>
      <c r="D11743">
        <v>18</v>
      </c>
    </row>
    <row r="11744" spans="1:4" x14ac:dyDescent="0.25">
      <c r="A11744">
        <v>283861</v>
      </c>
      <c r="B11744" t="s">
        <v>3</v>
      </c>
      <c r="C11744" s="2">
        <v>44342.631330769233</v>
      </c>
      <c r="D11744">
        <v>14</v>
      </c>
    </row>
    <row r="11745" spans="1:4" x14ac:dyDescent="0.25">
      <c r="A11745">
        <v>283875</v>
      </c>
      <c r="B11745" t="s">
        <v>5</v>
      </c>
      <c r="C11745" s="2">
        <v>44386.071119088323</v>
      </c>
      <c r="D11745">
        <v>9</v>
      </c>
    </row>
    <row r="11746" spans="1:4" x14ac:dyDescent="0.25">
      <c r="A11746">
        <v>283881</v>
      </c>
      <c r="B11746" t="s">
        <v>7</v>
      </c>
      <c r="C11746" s="2">
        <v>44345.416587678068</v>
      </c>
      <c r="D11746">
        <v>17</v>
      </c>
    </row>
    <row r="11747" spans="1:4" x14ac:dyDescent="0.25">
      <c r="A11747">
        <v>283886</v>
      </c>
      <c r="B11747" t="s">
        <v>5</v>
      </c>
      <c r="C11747" s="2">
        <v>44339.725727706551</v>
      </c>
      <c r="D11747">
        <v>12</v>
      </c>
    </row>
    <row r="11748" spans="1:4" x14ac:dyDescent="0.25">
      <c r="A11748">
        <v>283957</v>
      </c>
      <c r="B11748" t="s">
        <v>5</v>
      </c>
      <c r="C11748" s="2">
        <v>44371.744977243594</v>
      </c>
      <c r="D11748">
        <v>8</v>
      </c>
    </row>
    <row r="11749" spans="1:4" x14ac:dyDescent="0.25">
      <c r="A11749">
        <v>283970</v>
      </c>
      <c r="B11749" t="s">
        <v>17</v>
      </c>
      <c r="C11749" s="2">
        <v>44307.281889494305</v>
      </c>
      <c r="D11749">
        <v>6</v>
      </c>
    </row>
    <row r="11750" spans="1:4" x14ac:dyDescent="0.25">
      <c r="A11750">
        <v>284018</v>
      </c>
      <c r="B11750" t="s">
        <v>7</v>
      </c>
      <c r="C11750" s="2">
        <v>44312.228656196588</v>
      </c>
      <c r="D11750">
        <v>4</v>
      </c>
    </row>
    <row r="11751" spans="1:4" x14ac:dyDescent="0.25">
      <c r="A11751">
        <v>284025</v>
      </c>
      <c r="B11751" t="s">
        <v>5</v>
      </c>
      <c r="C11751" s="2">
        <v>44366.763137428774</v>
      </c>
      <c r="D11751">
        <v>9</v>
      </c>
    </row>
    <row r="11752" spans="1:4" x14ac:dyDescent="0.25">
      <c r="A11752">
        <v>284030</v>
      </c>
      <c r="B11752" t="s">
        <v>5</v>
      </c>
      <c r="C11752" s="2">
        <v>44311.36761246439</v>
      </c>
      <c r="D11752">
        <v>19</v>
      </c>
    </row>
    <row r="11753" spans="1:4" x14ac:dyDescent="0.25">
      <c r="A11753">
        <v>284039</v>
      </c>
      <c r="B11753" t="s">
        <v>14</v>
      </c>
      <c r="C11753" s="2">
        <v>44286.186844195159</v>
      </c>
      <c r="D11753">
        <v>11</v>
      </c>
    </row>
    <row r="11754" spans="1:4" x14ac:dyDescent="0.25">
      <c r="A11754">
        <v>284053</v>
      </c>
      <c r="B11754" t="s">
        <v>5</v>
      </c>
      <c r="C11754" s="2">
        <v>44407.816531410252</v>
      </c>
      <c r="D11754">
        <v>3</v>
      </c>
    </row>
    <row r="11755" spans="1:4" x14ac:dyDescent="0.25">
      <c r="A11755">
        <v>284062</v>
      </c>
      <c r="B11755" t="s">
        <v>5</v>
      </c>
      <c r="C11755" s="2">
        <v>44304.793957799149</v>
      </c>
      <c r="D11755">
        <v>21</v>
      </c>
    </row>
    <row r="11756" spans="1:4" x14ac:dyDescent="0.25">
      <c r="A11756">
        <v>284090</v>
      </c>
      <c r="B11756" t="s">
        <v>2</v>
      </c>
      <c r="C11756" s="2">
        <v>44345.489150890309</v>
      </c>
      <c r="D11756">
        <v>5</v>
      </c>
    </row>
    <row r="11757" spans="1:4" x14ac:dyDescent="0.25">
      <c r="A11757">
        <v>284109</v>
      </c>
      <c r="B11757" t="s">
        <v>12</v>
      </c>
      <c r="C11757" s="2">
        <v>44356.04184362536</v>
      </c>
      <c r="D11757">
        <v>14</v>
      </c>
    </row>
    <row r="11758" spans="1:4" x14ac:dyDescent="0.25">
      <c r="A11758">
        <v>284129</v>
      </c>
      <c r="B11758" t="s">
        <v>2</v>
      </c>
      <c r="C11758" s="2">
        <v>44342.910967129625</v>
      </c>
      <c r="D11758">
        <v>16</v>
      </c>
    </row>
    <row r="11759" spans="1:4" x14ac:dyDescent="0.25">
      <c r="A11759">
        <v>284195</v>
      </c>
      <c r="B11759" t="s">
        <v>5</v>
      </c>
      <c r="C11759" s="2">
        <v>44341.706755021369</v>
      </c>
      <c r="D11759">
        <v>12</v>
      </c>
    </row>
    <row r="11760" spans="1:4" x14ac:dyDescent="0.25">
      <c r="A11760">
        <v>284249</v>
      </c>
      <c r="B11760" t="s">
        <v>2</v>
      </c>
      <c r="C11760" s="2">
        <v>44309.112324643873</v>
      </c>
      <c r="D11760">
        <v>4</v>
      </c>
    </row>
    <row r="11761" spans="1:4" x14ac:dyDescent="0.25">
      <c r="A11761">
        <v>284254</v>
      </c>
      <c r="B11761" t="s">
        <v>5</v>
      </c>
      <c r="C11761" s="2">
        <v>44307.36861310542</v>
      </c>
      <c r="D11761">
        <v>13</v>
      </c>
    </row>
    <row r="11762" spans="1:4" x14ac:dyDescent="0.25">
      <c r="A11762">
        <v>284269</v>
      </c>
      <c r="B11762" t="s">
        <v>2</v>
      </c>
      <c r="C11762" s="2">
        <v>44339.354402065532</v>
      </c>
      <c r="D11762">
        <v>1</v>
      </c>
    </row>
    <row r="11763" spans="1:4" x14ac:dyDescent="0.25">
      <c r="A11763">
        <v>284314</v>
      </c>
      <c r="B11763" t="s">
        <v>5</v>
      </c>
      <c r="C11763" s="2">
        <v>44309.256109615388</v>
      </c>
      <c r="D11763">
        <v>12</v>
      </c>
    </row>
    <row r="11764" spans="1:4" x14ac:dyDescent="0.25">
      <c r="A11764">
        <v>284323</v>
      </c>
      <c r="B11764" t="s">
        <v>7</v>
      </c>
      <c r="C11764" s="2">
        <v>44345.775547827638</v>
      </c>
      <c r="D11764">
        <v>12</v>
      </c>
    </row>
    <row r="11765" spans="1:4" x14ac:dyDescent="0.25">
      <c r="A11765">
        <v>284325</v>
      </c>
      <c r="B11765" t="s">
        <v>5</v>
      </c>
      <c r="C11765" s="2">
        <v>44330.448215883196</v>
      </c>
      <c r="D11765">
        <v>12</v>
      </c>
    </row>
    <row r="11766" spans="1:4" x14ac:dyDescent="0.25">
      <c r="A11766">
        <v>284376</v>
      </c>
      <c r="B11766" t="s">
        <v>2</v>
      </c>
      <c r="C11766" s="2">
        <v>44309.254469836182</v>
      </c>
      <c r="D11766">
        <v>8</v>
      </c>
    </row>
    <row r="11767" spans="1:4" x14ac:dyDescent="0.25">
      <c r="A11767">
        <v>284388</v>
      </c>
      <c r="B11767" t="s">
        <v>2</v>
      </c>
      <c r="C11767" s="2">
        <v>44343.667358689454</v>
      </c>
      <c r="D11767">
        <v>13</v>
      </c>
    </row>
    <row r="11768" spans="1:4" x14ac:dyDescent="0.25">
      <c r="A11768">
        <v>284405</v>
      </c>
      <c r="B11768" t="s">
        <v>3</v>
      </c>
      <c r="C11768" s="2">
        <v>44407.404599679488</v>
      </c>
      <c r="D11768">
        <v>4</v>
      </c>
    </row>
    <row r="11769" spans="1:4" x14ac:dyDescent="0.25">
      <c r="A11769">
        <v>284419</v>
      </c>
      <c r="B11769" t="s">
        <v>7</v>
      </c>
      <c r="C11769" s="2">
        <v>44289.020800178063</v>
      </c>
      <c r="D11769">
        <v>4</v>
      </c>
    </row>
    <row r="11770" spans="1:4" x14ac:dyDescent="0.25">
      <c r="A11770">
        <v>284478</v>
      </c>
      <c r="B11770" t="s">
        <v>2</v>
      </c>
      <c r="C11770" s="2">
        <v>44385.705571509978</v>
      </c>
      <c r="D11770">
        <v>8</v>
      </c>
    </row>
    <row r="11771" spans="1:4" x14ac:dyDescent="0.25">
      <c r="A11771">
        <v>284492</v>
      </c>
      <c r="B11771" t="s">
        <v>20</v>
      </c>
      <c r="C11771" s="2">
        <v>44375.719488390314</v>
      </c>
      <c r="D11771">
        <v>11</v>
      </c>
    </row>
    <row r="11772" spans="1:4" x14ac:dyDescent="0.25">
      <c r="A11772">
        <v>284504</v>
      </c>
      <c r="B11772" t="s">
        <v>18</v>
      </c>
      <c r="C11772" s="2">
        <v>44340.319571474356</v>
      </c>
      <c r="D11772">
        <v>11</v>
      </c>
    </row>
    <row r="11773" spans="1:4" x14ac:dyDescent="0.25">
      <c r="A11773">
        <v>284505</v>
      </c>
      <c r="B11773" t="s">
        <v>20</v>
      </c>
      <c r="C11773" s="2">
        <v>44373.653473967228</v>
      </c>
      <c r="D11773">
        <v>6</v>
      </c>
    </row>
    <row r="11774" spans="1:4" x14ac:dyDescent="0.25">
      <c r="A11774">
        <v>284555</v>
      </c>
      <c r="B11774" t="s">
        <v>5</v>
      </c>
      <c r="C11774" s="2">
        <v>44309.139703846158</v>
      </c>
      <c r="D11774">
        <v>23</v>
      </c>
    </row>
    <row r="11775" spans="1:4" x14ac:dyDescent="0.25">
      <c r="A11775">
        <v>284596</v>
      </c>
      <c r="B11775" t="s">
        <v>2</v>
      </c>
      <c r="C11775" s="2">
        <v>44349.652857799148</v>
      </c>
      <c r="D11775">
        <v>3</v>
      </c>
    </row>
    <row r="11776" spans="1:4" x14ac:dyDescent="0.25">
      <c r="A11776">
        <v>284602</v>
      </c>
      <c r="B11776" t="s">
        <v>2</v>
      </c>
      <c r="C11776" s="2">
        <v>44313.83871566951</v>
      </c>
      <c r="D11776">
        <v>15</v>
      </c>
    </row>
    <row r="11777" spans="1:4" x14ac:dyDescent="0.25">
      <c r="A11777">
        <v>284616</v>
      </c>
      <c r="B11777" t="s">
        <v>2</v>
      </c>
      <c r="C11777" s="2">
        <v>44310.636709188031</v>
      </c>
      <c r="D11777">
        <v>12</v>
      </c>
    </row>
    <row r="11778" spans="1:4" x14ac:dyDescent="0.25">
      <c r="A11778">
        <v>284620</v>
      </c>
      <c r="B11778" t="s">
        <v>7</v>
      </c>
      <c r="C11778" s="2">
        <v>44399.434284615381</v>
      </c>
      <c r="D11778">
        <v>5</v>
      </c>
    </row>
    <row r="11779" spans="1:4" x14ac:dyDescent="0.25">
      <c r="A11779">
        <v>284644</v>
      </c>
      <c r="B11779" t="s">
        <v>3</v>
      </c>
      <c r="C11779" s="2">
        <v>44300.640197150999</v>
      </c>
      <c r="D11779">
        <v>21</v>
      </c>
    </row>
    <row r="11780" spans="1:4" x14ac:dyDescent="0.25">
      <c r="A11780">
        <v>284653</v>
      </c>
      <c r="B11780" t="s">
        <v>9</v>
      </c>
      <c r="C11780" s="2">
        <v>44339.568879344733</v>
      </c>
      <c r="D11780">
        <v>20</v>
      </c>
    </row>
    <row r="11781" spans="1:4" x14ac:dyDescent="0.25">
      <c r="A11781">
        <v>284655</v>
      </c>
      <c r="B11781" t="s">
        <v>2</v>
      </c>
      <c r="C11781" s="2">
        <v>44339.759264423075</v>
      </c>
      <c r="D11781">
        <v>15</v>
      </c>
    </row>
    <row r="11782" spans="1:4" x14ac:dyDescent="0.25">
      <c r="A11782">
        <v>284686</v>
      </c>
      <c r="B11782" t="s">
        <v>12</v>
      </c>
      <c r="C11782" s="2">
        <v>44309.452741809124</v>
      </c>
      <c r="D11782">
        <v>14</v>
      </c>
    </row>
    <row r="11783" spans="1:4" x14ac:dyDescent="0.25">
      <c r="A11783">
        <v>284690</v>
      </c>
      <c r="B11783" t="s">
        <v>3</v>
      </c>
      <c r="C11783" s="2">
        <v>44302.656750391739</v>
      </c>
      <c r="D11783">
        <v>15</v>
      </c>
    </row>
    <row r="11784" spans="1:4" x14ac:dyDescent="0.25">
      <c r="A11784">
        <v>284694</v>
      </c>
      <c r="B11784" t="s">
        <v>2</v>
      </c>
      <c r="C11784" s="2">
        <v>44342.930557122512</v>
      </c>
      <c r="D11784">
        <v>18</v>
      </c>
    </row>
    <row r="11785" spans="1:4" x14ac:dyDescent="0.25">
      <c r="A11785">
        <v>284695</v>
      </c>
      <c r="B11785" t="s">
        <v>7</v>
      </c>
      <c r="C11785" s="2">
        <v>44398.853883048432</v>
      </c>
      <c r="D11785">
        <v>1</v>
      </c>
    </row>
    <row r="11786" spans="1:4" x14ac:dyDescent="0.25">
      <c r="A11786">
        <v>284706</v>
      </c>
      <c r="B11786" t="s">
        <v>5</v>
      </c>
      <c r="C11786" s="2">
        <v>44299.238084686614</v>
      </c>
      <c r="D11786">
        <v>10</v>
      </c>
    </row>
    <row r="11787" spans="1:4" x14ac:dyDescent="0.25">
      <c r="A11787">
        <v>284761</v>
      </c>
      <c r="B11787" t="s">
        <v>5</v>
      </c>
      <c r="C11787" s="2">
        <v>44308.940557051283</v>
      </c>
      <c r="D11787">
        <v>15</v>
      </c>
    </row>
    <row r="11788" spans="1:4" x14ac:dyDescent="0.25">
      <c r="A11788">
        <v>284771</v>
      </c>
      <c r="B11788" t="s">
        <v>7</v>
      </c>
      <c r="C11788" s="2">
        <v>44341.928045227913</v>
      </c>
      <c r="D11788">
        <v>18</v>
      </c>
    </row>
    <row r="11789" spans="1:4" x14ac:dyDescent="0.25">
      <c r="A11789">
        <v>284773</v>
      </c>
      <c r="B11789" t="s">
        <v>2</v>
      </c>
      <c r="C11789" s="2">
        <v>44371.959820085474</v>
      </c>
      <c r="D11789">
        <v>12</v>
      </c>
    </row>
    <row r="11790" spans="1:4" x14ac:dyDescent="0.25">
      <c r="A11790">
        <v>284782</v>
      </c>
      <c r="B11790" t="s">
        <v>5</v>
      </c>
      <c r="C11790" s="2">
        <v>44315.853390669508</v>
      </c>
      <c r="D11790">
        <v>5</v>
      </c>
    </row>
    <row r="11791" spans="1:4" x14ac:dyDescent="0.25">
      <c r="A11791">
        <v>284824</v>
      </c>
      <c r="B11791" t="s">
        <v>5</v>
      </c>
      <c r="C11791" s="2">
        <v>44344.113621723642</v>
      </c>
      <c r="D11791">
        <v>9</v>
      </c>
    </row>
    <row r="11792" spans="1:4" x14ac:dyDescent="0.25">
      <c r="A11792">
        <v>284828</v>
      </c>
      <c r="B11792" t="s">
        <v>2</v>
      </c>
      <c r="C11792" s="2">
        <v>44311.823696225067</v>
      </c>
      <c r="D11792">
        <v>21</v>
      </c>
    </row>
    <row r="11793" spans="1:4" x14ac:dyDescent="0.25">
      <c r="A11793">
        <v>284880</v>
      </c>
      <c r="B11793" t="s">
        <v>2</v>
      </c>
      <c r="C11793" s="2">
        <v>44314.917948326212</v>
      </c>
      <c r="D11793">
        <v>17</v>
      </c>
    </row>
    <row r="11794" spans="1:4" x14ac:dyDescent="0.25">
      <c r="A11794">
        <v>284910</v>
      </c>
      <c r="B11794" t="s">
        <v>5</v>
      </c>
      <c r="C11794" s="2">
        <v>44376.294680306273</v>
      </c>
      <c r="D11794">
        <v>12</v>
      </c>
    </row>
    <row r="11795" spans="1:4" x14ac:dyDescent="0.25">
      <c r="A11795">
        <v>284920</v>
      </c>
      <c r="B11795" t="s">
        <v>2</v>
      </c>
      <c r="C11795" s="2">
        <v>44377.423317094013</v>
      </c>
      <c r="D11795">
        <v>9</v>
      </c>
    </row>
    <row r="11796" spans="1:4" x14ac:dyDescent="0.25">
      <c r="A11796">
        <v>284935</v>
      </c>
      <c r="B11796" t="s">
        <v>5</v>
      </c>
      <c r="C11796" s="2">
        <v>44339.618573539883</v>
      </c>
      <c r="D11796">
        <v>16</v>
      </c>
    </row>
    <row r="11797" spans="1:4" x14ac:dyDescent="0.25">
      <c r="A11797">
        <v>284949</v>
      </c>
      <c r="B11797" t="s">
        <v>9</v>
      </c>
      <c r="C11797" s="2">
        <v>44341.21919230769</v>
      </c>
      <c r="D11797">
        <v>5</v>
      </c>
    </row>
    <row r="11798" spans="1:4" x14ac:dyDescent="0.25">
      <c r="A11798">
        <v>284959</v>
      </c>
      <c r="B11798" t="s">
        <v>5</v>
      </c>
      <c r="C11798" s="2">
        <v>44312.985346474365</v>
      </c>
      <c r="D11798">
        <v>16</v>
      </c>
    </row>
    <row r="11799" spans="1:4" x14ac:dyDescent="0.25">
      <c r="A11799">
        <v>284983</v>
      </c>
      <c r="B11799" t="s">
        <v>6</v>
      </c>
      <c r="C11799" s="2">
        <v>44315.827299002849</v>
      </c>
      <c r="D11799">
        <v>9</v>
      </c>
    </row>
    <row r="11800" spans="1:4" x14ac:dyDescent="0.25">
      <c r="A11800">
        <v>285007</v>
      </c>
      <c r="B11800" t="s">
        <v>2</v>
      </c>
      <c r="C11800" s="2">
        <v>44399.213708974363</v>
      </c>
      <c r="D11800">
        <v>6</v>
      </c>
    </row>
    <row r="11801" spans="1:4" x14ac:dyDescent="0.25">
      <c r="A11801">
        <v>285048</v>
      </c>
      <c r="B11801" t="s">
        <v>7</v>
      </c>
      <c r="C11801" s="2">
        <v>44318.686743055558</v>
      </c>
      <c r="D11801">
        <v>12</v>
      </c>
    </row>
    <row r="11802" spans="1:4" x14ac:dyDescent="0.25">
      <c r="A11802">
        <v>285049</v>
      </c>
      <c r="B11802" t="s">
        <v>5</v>
      </c>
      <c r="C11802" s="2">
        <v>44314.279207834756</v>
      </c>
      <c r="D11802">
        <v>8</v>
      </c>
    </row>
    <row r="11803" spans="1:4" x14ac:dyDescent="0.25">
      <c r="A11803">
        <v>285121</v>
      </c>
      <c r="B11803" t="s">
        <v>5</v>
      </c>
      <c r="C11803" s="2">
        <v>44323.126952955849</v>
      </c>
      <c r="D11803">
        <v>16</v>
      </c>
    </row>
    <row r="11804" spans="1:4" x14ac:dyDescent="0.25">
      <c r="A11804">
        <v>285155</v>
      </c>
      <c r="B11804" t="s">
        <v>2</v>
      </c>
      <c r="C11804" s="2">
        <v>44379.492209935903</v>
      </c>
      <c r="D11804">
        <v>8</v>
      </c>
    </row>
    <row r="11805" spans="1:4" x14ac:dyDescent="0.25">
      <c r="A11805">
        <v>285176</v>
      </c>
      <c r="B11805" t="s">
        <v>5</v>
      </c>
      <c r="C11805" s="2">
        <v>44327.643118198008</v>
      </c>
      <c r="D11805">
        <v>2</v>
      </c>
    </row>
    <row r="11806" spans="1:4" x14ac:dyDescent="0.25">
      <c r="A11806">
        <v>285219</v>
      </c>
      <c r="B11806" t="s">
        <v>2</v>
      </c>
      <c r="C11806" s="2">
        <v>44420.428008012823</v>
      </c>
      <c r="D11806">
        <v>1</v>
      </c>
    </row>
    <row r="11807" spans="1:4" x14ac:dyDescent="0.25">
      <c r="A11807">
        <v>285224</v>
      </c>
      <c r="B11807" t="s">
        <v>7</v>
      </c>
      <c r="C11807" s="2">
        <v>44324.708396509974</v>
      </c>
      <c r="D11807">
        <v>13</v>
      </c>
    </row>
    <row r="11808" spans="1:4" x14ac:dyDescent="0.25">
      <c r="A11808">
        <v>285260</v>
      </c>
      <c r="B11808" t="s">
        <v>3</v>
      </c>
      <c r="C11808" s="2">
        <v>44393.635439031343</v>
      </c>
      <c r="D11808">
        <v>6</v>
      </c>
    </row>
    <row r="11809" spans="1:4" x14ac:dyDescent="0.25">
      <c r="A11809">
        <v>285284</v>
      </c>
      <c r="B11809" t="s">
        <v>2</v>
      </c>
      <c r="C11809" s="2">
        <v>44362.812863354702</v>
      </c>
      <c r="D11809">
        <v>2</v>
      </c>
    </row>
    <row r="11810" spans="1:4" x14ac:dyDescent="0.25">
      <c r="A11810">
        <v>285370</v>
      </c>
      <c r="B11810" t="s">
        <v>5</v>
      </c>
      <c r="C11810" s="2">
        <v>44373.011757834756</v>
      </c>
      <c r="D11810">
        <v>7</v>
      </c>
    </row>
    <row r="11811" spans="1:4" x14ac:dyDescent="0.25">
      <c r="A11811">
        <v>285386</v>
      </c>
      <c r="B11811" t="s">
        <v>10</v>
      </c>
      <c r="C11811" s="2">
        <v>44285.998212927349</v>
      </c>
      <c r="D11811">
        <v>19</v>
      </c>
    </row>
    <row r="11812" spans="1:4" x14ac:dyDescent="0.25">
      <c r="A11812">
        <v>285393</v>
      </c>
      <c r="B11812" t="s">
        <v>7</v>
      </c>
      <c r="C11812" s="2">
        <v>44311.275377492879</v>
      </c>
      <c r="D11812">
        <v>9</v>
      </c>
    </row>
    <row r="11813" spans="1:4" x14ac:dyDescent="0.25">
      <c r="A11813">
        <v>285405</v>
      </c>
      <c r="B11813" t="s">
        <v>18</v>
      </c>
      <c r="C11813" s="2">
        <v>44372.457627635325</v>
      </c>
      <c r="D11813">
        <v>11</v>
      </c>
    </row>
    <row r="11814" spans="1:4" x14ac:dyDescent="0.25">
      <c r="A11814">
        <v>285423</v>
      </c>
      <c r="B11814" t="s">
        <v>10</v>
      </c>
      <c r="C11814" s="2">
        <v>44298.203250356128</v>
      </c>
      <c r="D11814">
        <v>18</v>
      </c>
    </row>
    <row r="11815" spans="1:4" x14ac:dyDescent="0.25">
      <c r="A11815">
        <v>285448</v>
      </c>
      <c r="B11815" t="s">
        <v>12</v>
      </c>
      <c r="C11815" s="2">
        <v>44373.110108226494</v>
      </c>
      <c r="D11815">
        <v>6</v>
      </c>
    </row>
    <row r="11816" spans="1:4" x14ac:dyDescent="0.25">
      <c r="A11816">
        <v>285451</v>
      </c>
      <c r="B11816" t="s">
        <v>18</v>
      </c>
      <c r="C11816" s="2">
        <v>44373.462920548438</v>
      </c>
      <c r="D11816">
        <v>6</v>
      </c>
    </row>
    <row r="11817" spans="1:4" x14ac:dyDescent="0.25">
      <c r="A11817">
        <v>285533</v>
      </c>
      <c r="B11817" t="s">
        <v>7</v>
      </c>
      <c r="C11817" s="2">
        <v>44368.046067236464</v>
      </c>
      <c r="D11817">
        <v>1</v>
      </c>
    </row>
    <row r="11818" spans="1:4" x14ac:dyDescent="0.25">
      <c r="A11818">
        <v>285543</v>
      </c>
      <c r="B11818" t="s">
        <v>3</v>
      </c>
      <c r="C11818" s="2">
        <v>44311.433756160972</v>
      </c>
      <c r="D11818">
        <v>3</v>
      </c>
    </row>
    <row r="11819" spans="1:4" x14ac:dyDescent="0.25">
      <c r="A11819">
        <v>285554</v>
      </c>
      <c r="B11819" t="s">
        <v>2</v>
      </c>
      <c r="C11819" s="2">
        <v>44310.967149252137</v>
      </c>
      <c r="D11819">
        <v>16</v>
      </c>
    </row>
    <row r="11820" spans="1:4" x14ac:dyDescent="0.25">
      <c r="A11820">
        <v>285571</v>
      </c>
      <c r="B11820" t="s">
        <v>2</v>
      </c>
      <c r="C11820" s="2">
        <v>44373.626265883198</v>
      </c>
      <c r="D11820">
        <v>10</v>
      </c>
    </row>
    <row r="11821" spans="1:4" x14ac:dyDescent="0.25">
      <c r="A11821">
        <v>285591</v>
      </c>
      <c r="B11821" t="s">
        <v>3</v>
      </c>
      <c r="C11821" s="2">
        <v>44389.090654344727</v>
      </c>
      <c r="D11821">
        <v>5</v>
      </c>
    </row>
    <row r="11822" spans="1:4" x14ac:dyDescent="0.25">
      <c r="A11822">
        <v>285605</v>
      </c>
      <c r="B11822" t="s">
        <v>7</v>
      </c>
      <c r="C11822" s="2">
        <v>44343.607666168085</v>
      </c>
      <c r="D11822">
        <v>14</v>
      </c>
    </row>
    <row r="11823" spans="1:4" x14ac:dyDescent="0.25">
      <c r="A11823">
        <v>285652</v>
      </c>
      <c r="B11823" t="s">
        <v>15</v>
      </c>
      <c r="C11823" s="2">
        <v>44328.9422304131</v>
      </c>
      <c r="D11823">
        <v>20</v>
      </c>
    </row>
    <row r="11824" spans="1:4" x14ac:dyDescent="0.25">
      <c r="A11824">
        <v>285703</v>
      </c>
      <c r="B11824" t="s">
        <v>2</v>
      </c>
      <c r="C11824" s="2">
        <v>44354.780335042735</v>
      </c>
      <c r="D11824">
        <v>11</v>
      </c>
    </row>
    <row r="11825" spans="1:4" x14ac:dyDescent="0.25">
      <c r="A11825">
        <v>285759</v>
      </c>
      <c r="B11825" t="s">
        <v>2</v>
      </c>
      <c r="C11825" s="2">
        <v>44369.10528839031</v>
      </c>
      <c r="D11825">
        <v>11</v>
      </c>
    </row>
    <row r="11826" spans="1:4" x14ac:dyDescent="0.25">
      <c r="A11826">
        <v>285760</v>
      </c>
      <c r="B11826" t="s">
        <v>3</v>
      </c>
      <c r="C11826" s="2">
        <v>44318.860799180911</v>
      </c>
      <c r="D11826">
        <v>23</v>
      </c>
    </row>
    <row r="11827" spans="1:4" x14ac:dyDescent="0.25">
      <c r="A11827">
        <v>285772</v>
      </c>
      <c r="B11827" t="s">
        <v>7</v>
      </c>
      <c r="C11827" s="2">
        <v>44349.485648361828</v>
      </c>
      <c r="D11827">
        <v>5</v>
      </c>
    </row>
    <row r="11828" spans="1:4" x14ac:dyDescent="0.25">
      <c r="A11828">
        <v>285779</v>
      </c>
      <c r="B11828" t="s">
        <v>5</v>
      </c>
      <c r="C11828" s="2">
        <v>44323.472862678063</v>
      </c>
      <c r="D11828">
        <v>9</v>
      </c>
    </row>
    <row r="11829" spans="1:4" x14ac:dyDescent="0.25">
      <c r="A11829">
        <v>285814</v>
      </c>
      <c r="B11829" t="s">
        <v>3</v>
      </c>
      <c r="C11829" s="2">
        <v>44287.108886289177</v>
      </c>
      <c r="D11829">
        <v>3</v>
      </c>
    </row>
    <row r="11830" spans="1:4" x14ac:dyDescent="0.25">
      <c r="A11830">
        <v>285828</v>
      </c>
      <c r="B11830" t="s">
        <v>5</v>
      </c>
      <c r="C11830" s="2">
        <v>44407.288180519943</v>
      </c>
      <c r="D11830">
        <v>1</v>
      </c>
    </row>
    <row r="11831" spans="1:4" x14ac:dyDescent="0.25">
      <c r="A11831">
        <v>285833</v>
      </c>
      <c r="B11831" t="s">
        <v>5</v>
      </c>
      <c r="C11831" s="2">
        <v>44375.90108536325</v>
      </c>
      <c r="D11831">
        <v>9</v>
      </c>
    </row>
    <row r="11832" spans="1:4" x14ac:dyDescent="0.25">
      <c r="A11832">
        <v>285835</v>
      </c>
      <c r="B11832" t="s">
        <v>5</v>
      </c>
      <c r="C11832" s="2">
        <v>44310.957005733617</v>
      </c>
      <c r="D11832">
        <v>18</v>
      </c>
    </row>
    <row r="11833" spans="1:4" x14ac:dyDescent="0.25">
      <c r="A11833">
        <v>285844</v>
      </c>
      <c r="B11833" t="s">
        <v>2</v>
      </c>
      <c r="C11833" s="2">
        <v>44326.631190242158</v>
      </c>
      <c r="D11833">
        <v>4</v>
      </c>
    </row>
    <row r="11834" spans="1:4" x14ac:dyDescent="0.25">
      <c r="A11834">
        <v>285849</v>
      </c>
      <c r="B11834" t="s">
        <v>7</v>
      </c>
      <c r="C11834" s="2">
        <v>44298.635064565533</v>
      </c>
      <c r="D11834">
        <v>15</v>
      </c>
    </row>
    <row r="11835" spans="1:4" x14ac:dyDescent="0.25">
      <c r="A11835">
        <v>285854</v>
      </c>
      <c r="B11835" t="s">
        <v>5</v>
      </c>
      <c r="C11835" s="2">
        <v>44343.974958974359</v>
      </c>
      <c r="D11835">
        <v>13</v>
      </c>
    </row>
    <row r="11836" spans="1:4" x14ac:dyDescent="0.25">
      <c r="A11836">
        <v>285862</v>
      </c>
      <c r="B11836" t="s">
        <v>5</v>
      </c>
      <c r="C11836" s="2">
        <v>44325.182839529916</v>
      </c>
      <c r="D11836">
        <v>3</v>
      </c>
    </row>
    <row r="11837" spans="1:4" x14ac:dyDescent="0.25">
      <c r="A11837">
        <v>285883</v>
      </c>
      <c r="B11837" t="s">
        <v>16</v>
      </c>
      <c r="C11837" s="2">
        <v>44355.864789992884</v>
      </c>
      <c r="D11837">
        <v>11</v>
      </c>
    </row>
    <row r="11838" spans="1:4" x14ac:dyDescent="0.25">
      <c r="A11838">
        <v>285902</v>
      </c>
      <c r="B11838" t="s">
        <v>5</v>
      </c>
      <c r="C11838" s="2">
        <v>44384.840958725064</v>
      </c>
      <c r="D11838">
        <v>3</v>
      </c>
    </row>
    <row r="11839" spans="1:4" x14ac:dyDescent="0.25">
      <c r="A11839">
        <v>285905</v>
      </c>
      <c r="B11839" t="s">
        <v>2</v>
      </c>
      <c r="C11839" s="2">
        <v>44315.746222613954</v>
      </c>
      <c r="D11839">
        <v>19</v>
      </c>
    </row>
    <row r="11840" spans="1:4" x14ac:dyDescent="0.25">
      <c r="A11840">
        <v>285919</v>
      </c>
      <c r="B11840" t="s">
        <v>18</v>
      </c>
      <c r="C11840" s="2">
        <v>44374.826282336187</v>
      </c>
      <c r="D11840">
        <v>10</v>
      </c>
    </row>
    <row r="11841" spans="1:4" x14ac:dyDescent="0.25">
      <c r="A11841">
        <v>285926</v>
      </c>
      <c r="B11841" t="s">
        <v>2</v>
      </c>
      <c r="C11841" s="2">
        <v>44346.375489494298</v>
      </c>
      <c r="D11841">
        <v>3</v>
      </c>
    </row>
    <row r="11842" spans="1:4" x14ac:dyDescent="0.25">
      <c r="A11842">
        <v>285957</v>
      </c>
      <c r="B11842" t="s">
        <v>5</v>
      </c>
      <c r="C11842" s="2">
        <v>44293.992056837604</v>
      </c>
      <c r="D11842">
        <v>3</v>
      </c>
    </row>
    <row r="11843" spans="1:4" x14ac:dyDescent="0.25">
      <c r="A11843">
        <v>286003</v>
      </c>
      <c r="B11843" t="s">
        <v>5</v>
      </c>
      <c r="C11843" s="2">
        <v>44320.90231339031</v>
      </c>
      <c r="D11843">
        <v>18</v>
      </c>
    </row>
    <row r="11844" spans="1:4" x14ac:dyDescent="0.25">
      <c r="A11844">
        <v>286008</v>
      </c>
      <c r="B11844" t="s">
        <v>8</v>
      </c>
      <c r="C11844" s="2">
        <v>44310.481063176645</v>
      </c>
      <c r="D11844">
        <v>19</v>
      </c>
    </row>
    <row r="11845" spans="1:4" x14ac:dyDescent="0.25">
      <c r="A11845">
        <v>286011</v>
      </c>
      <c r="B11845" t="s">
        <v>5</v>
      </c>
      <c r="C11845" s="2">
        <v>44358.337951994305</v>
      </c>
      <c r="D11845">
        <v>13</v>
      </c>
    </row>
    <row r="11846" spans="1:4" x14ac:dyDescent="0.25">
      <c r="A11846">
        <v>286068</v>
      </c>
      <c r="B11846" t="s">
        <v>5</v>
      </c>
      <c r="C11846" s="2">
        <v>44368.519085790598</v>
      </c>
      <c r="D11846">
        <v>10</v>
      </c>
    </row>
    <row r="11847" spans="1:4" x14ac:dyDescent="0.25">
      <c r="A11847">
        <v>286099</v>
      </c>
      <c r="B11847" t="s">
        <v>5</v>
      </c>
      <c r="C11847" s="2">
        <v>44313.48365498575</v>
      </c>
      <c r="D11847">
        <v>11</v>
      </c>
    </row>
    <row r="11848" spans="1:4" x14ac:dyDescent="0.25">
      <c r="A11848">
        <v>286181</v>
      </c>
      <c r="B11848" t="s">
        <v>7</v>
      </c>
      <c r="C11848" s="2">
        <v>44340.119373717956</v>
      </c>
      <c r="D11848">
        <v>20</v>
      </c>
    </row>
    <row r="11849" spans="1:4" x14ac:dyDescent="0.25">
      <c r="A11849">
        <v>286186</v>
      </c>
      <c r="B11849" t="s">
        <v>17</v>
      </c>
      <c r="C11849" s="2">
        <v>44375.025815633897</v>
      </c>
      <c r="D11849">
        <v>6</v>
      </c>
    </row>
    <row r="11850" spans="1:4" x14ac:dyDescent="0.25">
      <c r="A11850">
        <v>286211</v>
      </c>
      <c r="B11850" t="s">
        <v>2</v>
      </c>
      <c r="C11850" s="2">
        <v>44344.045645085469</v>
      </c>
      <c r="D11850">
        <v>16</v>
      </c>
    </row>
    <row r="11851" spans="1:4" x14ac:dyDescent="0.25">
      <c r="A11851">
        <v>286234</v>
      </c>
      <c r="B11851" t="s">
        <v>3</v>
      </c>
      <c r="C11851" s="2">
        <v>44345.249843732199</v>
      </c>
      <c r="D11851">
        <v>6</v>
      </c>
    </row>
    <row r="11852" spans="1:4" x14ac:dyDescent="0.25">
      <c r="A11852">
        <v>286317</v>
      </c>
      <c r="B11852" t="s">
        <v>3</v>
      </c>
      <c r="C11852" s="2">
        <v>44298.201059223647</v>
      </c>
      <c r="D11852">
        <v>3</v>
      </c>
    </row>
    <row r="11853" spans="1:4" x14ac:dyDescent="0.25">
      <c r="A11853">
        <v>286364</v>
      </c>
      <c r="B11853" t="s">
        <v>5</v>
      </c>
      <c r="C11853" s="2">
        <v>44374.667283262104</v>
      </c>
      <c r="D11853">
        <v>13</v>
      </c>
    </row>
    <row r="11854" spans="1:4" x14ac:dyDescent="0.25">
      <c r="A11854">
        <v>286417</v>
      </c>
      <c r="B11854" t="s">
        <v>16</v>
      </c>
      <c r="C11854" s="2">
        <v>44311.063244373217</v>
      </c>
      <c r="D11854">
        <v>11</v>
      </c>
    </row>
    <row r="11855" spans="1:4" x14ac:dyDescent="0.25">
      <c r="A11855">
        <v>286421</v>
      </c>
      <c r="B11855" t="s">
        <v>5</v>
      </c>
      <c r="C11855" s="2">
        <v>44310.875593447294</v>
      </c>
      <c r="D11855">
        <v>11</v>
      </c>
    </row>
    <row r="11856" spans="1:4" x14ac:dyDescent="0.25">
      <c r="A11856">
        <v>286425</v>
      </c>
      <c r="B11856" t="s">
        <v>3</v>
      </c>
      <c r="C11856" s="2">
        <v>44312.557494373214</v>
      </c>
      <c r="D11856">
        <v>14</v>
      </c>
    </row>
    <row r="11857" spans="1:4" x14ac:dyDescent="0.25">
      <c r="A11857">
        <v>286455</v>
      </c>
      <c r="B11857" t="s">
        <v>2</v>
      </c>
      <c r="C11857" s="2">
        <v>44347.015266417387</v>
      </c>
      <c r="D11857">
        <v>10</v>
      </c>
    </row>
    <row r="11858" spans="1:4" x14ac:dyDescent="0.25">
      <c r="A11858">
        <v>286472</v>
      </c>
      <c r="B11858" t="s">
        <v>12</v>
      </c>
      <c r="C11858" s="2">
        <v>44340.105638105415</v>
      </c>
      <c r="D11858">
        <v>5</v>
      </c>
    </row>
    <row r="11859" spans="1:4" x14ac:dyDescent="0.25">
      <c r="A11859">
        <v>286519</v>
      </c>
      <c r="B11859" t="s">
        <v>2</v>
      </c>
      <c r="C11859" s="2">
        <v>44306.193690384622</v>
      </c>
      <c r="D11859">
        <v>1</v>
      </c>
    </row>
    <row r="11860" spans="1:4" x14ac:dyDescent="0.25">
      <c r="A11860">
        <v>286523</v>
      </c>
      <c r="B11860" t="s">
        <v>2</v>
      </c>
      <c r="C11860" s="2">
        <v>44346.892451780623</v>
      </c>
      <c r="D11860">
        <v>13</v>
      </c>
    </row>
    <row r="11861" spans="1:4" x14ac:dyDescent="0.25">
      <c r="A11861">
        <v>286534</v>
      </c>
      <c r="B11861" t="s">
        <v>3</v>
      </c>
      <c r="C11861" s="2">
        <v>44345.044543696582</v>
      </c>
      <c r="D11861">
        <v>10</v>
      </c>
    </row>
    <row r="11862" spans="1:4" x14ac:dyDescent="0.25">
      <c r="A11862">
        <v>286542</v>
      </c>
      <c r="B11862" t="s">
        <v>3</v>
      </c>
      <c r="C11862" s="2">
        <v>44382.23938347579</v>
      </c>
      <c r="D11862">
        <v>9</v>
      </c>
    </row>
    <row r="11863" spans="1:4" x14ac:dyDescent="0.25">
      <c r="A11863">
        <v>286552</v>
      </c>
      <c r="B11863" t="s">
        <v>3</v>
      </c>
      <c r="C11863" s="2">
        <v>44376.664520762111</v>
      </c>
      <c r="D11863">
        <v>5</v>
      </c>
    </row>
    <row r="11864" spans="1:4" x14ac:dyDescent="0.25">
      <c r="A11864">
        <v>286568</v>
      </c>
      <c r="B11864" t="s">
        <v>5</v>
      </c>
      <c r="C11864" s="2">
        <v>44312.043610363253</v>
      </c>
      <c r="D11864">
        <v>18</v>
      </c>
    </row>
    <row r="11865" spans="1:4" x14ac:dyDescent="0.25">
      <c r="A11865">
        <v>286611</v>
      </c>
      <c r="B11865" t="s">
        <v>2</v>
      </c>
      <c r="C11865" s="2">
        <v>44285.382439031338</v>
      </c>
      <c r="D11865">
        <v>2</v>
      </c>
    </row>
    <row r="11866" spans="1:4" x14ac:dyDescent="0.25">
      <c r="A11866">
        <v>286631</v>
      </c>
      <c r="B11866" t="s">
        <v>2</v>
      </c>
      <c r="C11866" s="2">
        <v>44295.432105911677</v>
      </c>
      <c r="D11866">
        <v>3</v>
      </c>
    </row>
    <row r="11867" spans="1:4" x14ac:dyDescent="0.25">
      <c r="A11867">
        <v>286637</v>
      </c>
      <c r="B11867" t="s">
        <v>2</v>
      </c>
      <c r="C11867" s="2">
        <v>44347.231492094019</v>
      </c>
      <c r="D11867">
        <v>14</v>
      </c>
    </row>
    <row r="11868" spans="1:4" x14ac:dyDescent="0.25">
      <c r="A11868">
        <v>286651</v>
      </c>
      <c r="B11868" t="s">
        <v>17</v>
      </c>
      <c r="C11868" s="2">
        <v>44329.887189245012</v>
      </c>
      <c r="D11868">
        <v>11</v>
      </c>
    </row>
    <row r="11869" spans="1:4" x14ac:dyDescent="0.25">
      <c r="A11869">
        <v>286690</v>
      </c>
      <c r="B11869" t="s">
        <v>2</v>
      </c>
      <c r="C11869" s="2">
        <v>44342.072897186612</v>
      </c>
      <c r="D11869">
        <v>14</v>
      </c>
    </row>
    <row r="11870" spans="1:4" x14ac:dyDescent="0.25">
      <c r="A11870">
        <v>286692</v>
      </c>
      <c r="B11870" t="s">
        <v>2</v>
      </c>
      <c r="C11870" s="2">
        <v>44344.406790705129</v>
      </c>
      <c r="D11870">
        <v>10</v>
      </c>
    </row>
    <row r="11871" spans="1:4" x14ac:dyDescent="0.25">
      <c r="A11871">
        <v>286741</v>
      </c>
      <c r="B11871" t="s">
        <v>5</v>
      </c>
      <c r="C11871" s="2">
        <v>44365.657615242162</v>
      </c>
      <c r="D11871">
        <v>14</v>
      </c>
    </row>
    <row r="11872" spans="1:4" x14ac:dyDescent="0.25">
      <c r="A11872">
        <v>286832</v>
      </c>
      <c r="B11872" t="s">
        <v>5</v>
      </c>
      <c r="C11872" s="2">
        <v>44360.564130876068</v>
      </c>
      <c r="D11872">
        <v>10</v>
      </c>
    </row>
    <row r="11873" spans="1:4" x14ac:dyDescent="0.25">
      <c r="A11873">
        <v>286855</v>
      </c>
      <c r="B11873" t="s">
        <v>5</v>
      </c>
      <c r="C11873" s="2">
        <v>44316.543129309117</v>
      </c>
      <c r="D11873">
        <v>7</v>
      </c>
    </row>
    <row r="11874" spans="1:4" x14ac:dyDescent="0.25">
      <c r="A11874">
        <v>286859</v>
      </c>
      <c r="B11874" t="s">
        <v>2</v>
      </c>
      <c r="C11874" s="2">
        <v>44370.916628881765</v>
      </c>
      <c r="D11874">
        <v>8</v>
      </c>
    </row>
    <row r="11875" spans="1:4" x14ac:dyDescent="0.25">
      <c r="A11875">
        <v>286860</v>
      </c>
      <c r="B11875" t="s">
        <v>2</v>
      </c>
      <c r="C11875" s="2">
        <v>44317.34357749288</v>
      </c>
      <c r="D11875">
        <v>10</v>
      </c>
    </row>
    <row r="11876" spans="1:4" x14ac:dyDescent="0.25">
      <c r="A11876">
        <v>286905</v>
      </c>
      <c r="B11876" t="s">
        <v>5</v>
      </c>
      <c r="C11876" s="2">
        <v>44294.052628810539</v>
      </c>
      <c r="D11876">
        <v>5</v>
      </c>
    </row>
    <row r="11877" spans="1:4" x14ac:dyDescent="0.25">
      <c r="A11877">
        <v>286907</v>
      </c>
      <c r="B11877" t="s">
        <v>2</v>
      </c>
      <c r="C11877" s="2">
        <v>44343.138327492881</v>
      </c>
      <c r="D11877">
        <v>10</v>
      </c>
    </row>
    <row r="11878" spans="1:4" x14ac:dyDescent="0.25">
      <c r="A11878">
        <v>286937</v>
      </c>
      <c r="B11878" t="s">
        <v>18</v>
      </c>
      <c r="C11878" s="2">
        <v>44343.223455484331</v>
      </c>
      <c r="D11878">
        <v>17</v>
      </c>
    </row>
    <row r="11879" spans="1:4" x14ac:dyDescent="0.25">
      <c r="A11879">
        <v>286942</v>
      </c>
      <c r="B11879" t="s">
        <v>20</v>
      </c>
      <c r="C11879" s="2">
        <v>44297.249025641031</v>
      </c>
      <c r="D11879">
        <v>19</v>
      </c>
    </row>
    <row r="11880" spans="1:4" x14ac:dyDescent="0.25">
      <c r="A11880">
        <v>286946</v>
      </c>
      <c r="B11880" t="s">
        <v>5</v>
      </c>
      <c r="C11880" s="2">
        <v>44368.723145904565</v>
      </c>
      <c r="D11880">
        <v>1</v>
      </c>
    </row>
    <row r="11881" spans="1:4" x14ac:dyDescent="0.25">
      <c r="A11881">
        <v>286953</v>
      </c>
      <c r="B11881" t="s">
        <v>3</v>
      </c>
      <c r="C11881" s="2">
        <v>44410.284823504277</v>
      </c>
      <c r="D11881">
        <v>4</v>
      </c>
    </row>
    <row r="11882" spans="1:4" x14ac:dyDescent="0.25">
      <c r="A11882">
        <v>287006</v>
      </c>
      <c r="B11882" t="s">
        <v>17</v>
      </c>
      <c r="C11882" s="2">
        <v>44289.776400427356</v>
      </c>
      <c r="D11882">
        <v>19</v>
      </c>
    </row>
    <row r="11883" spans="1:4" x14ac:dyDescent="0.25">
      <c r="A11883">
        <v>287073</v>
      </c>
      <c r="B11883" t="s">
        <v>3</v>
      </c>
      <c r="C11883" s="2">
        <v>44336.336192307695</v>
      </c>
      <c r="D11883">
        <v>5</v>
      </c>
    </row>
    <row r="11884" spans="1:4" x14ac:dyDescent="0.25">
      <c r="A11884">
        <v>287082</v>
      </c>
      <c r="B11884" t="s">
        <v>5</v>
      </c>
      <c r="C11884" s="2">
        <v>44378.844330484331</v>
      </c>
      <c r="D11884">
        <v>3</v>
      </c>
    </row>
    <row r="11885" spans="1:4" x14ac:dyDescent="0.25">
      <c r="A11885">
        <v>287084</v>
      </c>
      <c r="B11885" t="s">
        <v>3</v>
      </c>
      <c r="C11885" s="2">
        <v>44291.789624002849</v>
      </c>
      <c r="D11885">
        <v>23</v>
      </c>
    </row>
    <row r="11886" spans="1:4" x14ac:dyDescent="0.25">
      <c r="A11886">
        <v>287097</v>
      </c>
      <c r="B11886" t="s">
        <v>2</v>
      </c>
      <c r="C11886" s="2">
        <v>44312.547164031341</v>
      </c>
      <c r="D11886">
        <v>6</v>
      </c>
    </row>
    <row r="11887" spans="1:4" x14ac:dyDescent="0.25">
      <c r="A11887">
        <v>287098</v>
      </c>
      <c r="B11887" t="s">
        <v>7</v>
      </c>
      <c r="C11887" s="2">
        <v>44297.242458903136</v>
      </c>
      <c r="D11887">
        <v>25</v>
      </c>
    </row>
    <row r="11888" spans="1:4" x14ac:dyDescent="0.25">
      <c r="A11888">
        <v>287119</v>
      </c>
      <c r="B11888" t="s">
        <v>7</v>
      </c>
      <c r="C11888" s="2">
        <v>44407.892123076919</v>
      </c>
      <c r="D11888">
        <v>5</v>
      </c>
    </row>
    <row r="11889" spans="1:4" x14ac:dyDescent="0.25">
      <c r="A11889">
        <v>287121</v>
      </c>
      <c r="B11889" t="s">
        <v>2</v>
      </c>
      <c r="C11889" s="2">
        <v>44296.147887713676</v>
      </c>
      <c r="D11889">
        <v>23</v>
      </c>
    </row>
    <row r="11890" spans="1:4" x14ac:dyDescent="0.25">
      <c r="A11890">
        <v>287124</v>
      </c>
      <c r="B11890" t="s">
        <v>17</v>
      </c>
      <c r="C11890" s="2">
        <v>44311.436633511403</v>
      </c>
      <c r="D11890">
        <v>19</v>
      </c>
    </row>
    <row r="11891" spans="1:4" x14ac:dyDescent="0.25">
      <c r="A11891">
        <v>287230</v>
      </c>
      <c r="B11891" t="s">
        <v>5</v>
      </c>
      <c r="C11891" s="2">
        <v>44306.976615384614</v>
      </c>
      <c r="D11891">
        <v>19</v>
      </c>
    </row>
    <row r="11892" spans="1:4" x14ac:dyDescent="0.25">
      <c r="A11892">
        <v>287249</v>
      </c>
      <c r="B11892" t="s">
        <v>2</v>
      </c>
      <c r="C11892" s="2">
        <v>44371.181379736474</v>
      </c>
      <c r="D11892">
        <v>10</v>
      </c>
    </row>
    <row r="11893" spans="1:4" x14ac:dyDescent="0.25">
      <c r="A11893">
        <v>287264</v>
      </c>
      <c r="B11893" t="s">
        <v>5</v>
      </c>
      <c r="C11893" s="2">
        <v>44301.451917521365</v>
      </c>
      <c r="D11893">
        <v>2</v>
      </c>
    </row>
    <row r="11894" spans="1:4" x14ac:dyDescent="0.25">
      <c r="A11894">
        <v>287265</v>
      </c>
      <c r="B11894" t="s">
        <v>19</v>
      </c>
      <c r="C11894" s="2">
        <v>44357.947282763533</v>
      </c>
      <c r="D11894">
        <v>3</v>
      </c>
    </row>
    <row r="11895" spans="1:4" x14ac:dyDescent="0.25">
      <c r="A11895">
        <v>287307</v>
      </c>
      <c r="B11895" t="s">
        <v>8</v>
      </c>
      <c r="C11895" s="2">
        <v>44296.362907371797</v>
      </c>
      <c r="D11895">
        <v>13</v>
      </c>
    </row>
    <row r="11896" spans="1:4" x14ac:dyDescent="0.25">
      <c r="A11896">
        <v>287312</v>
      </c>
      <c r="B11896" t="s">
        <v>2</v>
      </c>
      <c r="C11896" s="2">
        <v>44372.378857549855</v>
      </c>
      <c r="D11896">
        <v>12</v>
      </c>
    </row>
    <row r="11897" spans="1:4" x14ac:dyDescent="0.25">
      <c r="A11897">
        <v>287316</v>
      </c>
      <c r="B11897" t="s">
        <v>2</v>
      </c>
      <c r="C11897" s="2">
        <v>44346.249821260681</v>
      </c>
      <c r="D11897">
        <v>15</v>
      </c>
    </row>
    <row r="11898" spans="1:4" x14ac:dyDescent="0.25">
      <c r="A11898">
        <v>287321</v>
      </c>
      <c r="B11898" t="s">
        <v>2</v>
      </c>
      <c r="C11898" s="2">
        <v>44331.12746755698</v>
      </c>
      <c r="D11898">
        <v>14</v>
      </c>
    </row>
    <row r="11899" spans="1:4" x14ac:dyDescent="0.25">
      <c r="A11899">
        <v>287336</v>
      </c>
      <c r="B11899" t="s">
        <v>2</v>
      </c>
      <c r="C11899" s="2">
        <v>44303.048489565532</v>
      </c>
      <c r="D11899">
        <v>8</v>
      </c>
    </row>
    <row r="11900" spans="1:4" x14ac:dyDescent="0.25">
      <c r="A11900">
        <v>287362</v>
      </c>
      <c r="B11900" t="s">
        <v>3</v>
      </c>
      <c r="C11900" s="2">
        <v>44307.594074928769</v>
      </c>
      <c r="D11900">
        <v>5</v>
      </c>
    </row>
    <row r="11901" spans="1:4" x14ac:dyDescent="0.25">
      <c r="A11901">
        <v>287415</v>
      </c>
      <c r="B11901" t="s">
        <v>2</v>
      </c>
      <c r="C11901" s="2">
        <v>44383.444262393161</v>
      </c>
      <c r="D11901">
        <v>5</v>
      </c>
    </row>
    <row r="11902" spans="1:4" x14ac:dyDescent="0.25">
      <c r="A11902">
        <v>287465</v>
      </c>
      <c r="B11902" t="s">
        <v>7</v>
      </c>
      <c r="C11902" s="2">
        <v>44376.236986289179</v>
      </c>
      <c r="D11902">
        <v>9</v>
      </c>
    </row>
    <row r="11903" spans="1:4" x14ac:dyDescent="0.25">
      <c r="A11903">
        <v>287478</v>
      </c>
      <c r="B11903" t="s">
        <v>2</v>
      </c>
      <c r="C11903" s="2">
        <v>44309.883237678063</v>
      </c>
      <c r="D11903">
        <v>20</v>
      </c>
    </row>
    <row r="11904" spans="1:4" x14ac:dyDescent="0.25">
      <c r="A11904">
        <v>287496</v>
      </c>
      <c r="B11904" t="s">
        <v>7</v>
      </c>
      <c r="C11904" s="2">
        <v>44332.654474074072</v>
      </c>
      <c r="D11904">
        <v>15</v>
      </c>
    </row>
    <row r="11905" spans="1:4" x14ac:dyDescent="0.25">
      <c r="A11905">
        <v>287501</v>
      </c>
      <c r="B11905" t="s">
        <v>2</v>
      </c>
      <c r="C11905" s="2">
        <v>44292.448170263531</v>
      </c>
      <c r="D11905">
        <v>21</v>
      </c>
    </row>
    <row r="11906" spans="1:4" x14ac:dyDescent="0.25">
      <c r="A11906">
        <v>287539</v>
      </c>
      <c r="B11906" t="s">
        <v>2</v>
      </c>
      <c r="C11906" s="2">
        <v>44285.946278418807</v>
      </c>
      <c r="D11906">
        <v>11</v>
      </c>
    </row>
    <row r="11907" spans="1:4" x14ac:dyDescent="0.25">
      <c r="A11907">
        <v>287551</v>
      </c>
      <c r="B11907" t="s">
        <v>17</v>
      </c>
      <c r="C11907" s="2">
        <v>44377.285688354699</v>
      </c>
      <c r="D11907">
        <v>5</v>
      </c>
    </row>
    <row r="11908" spans="1:4" x14ac:dyDescent="0.25">
      <c r="A11908">
        <v>287552</v>
      </c>
      <c r="B11908" t="s">
        <v>12</v>
      </c>
      <c r="C11908" s="2">
        <v>44291.099026745011</v>
      </c>
      <c r="D11908">
        <v>17</v>
      </c>
    </row>
    <row r="11909" spans="1:4" x14ac:dyDescent="0.25">
      <c r="A11909">
        <v>287596</v>
      </c>
      <c r="B11909" t="s">
        <v>5</v>
      </c>
      <c r="C11909" s="2">
        <v>44317.189820726497</v>
      </c>
      <c r="D11909">
        <v>3</v>
      </c>
    </row>
    <row r="11910" spans="1:4" x14ac:dyDescent="0.25">
      <c r="A11910">
        <v>287598</v>
      </c>
      <c r="B11910" t="s">
        <v>9</v>
      </c>
      <c r="C11910" s="2">
        <v>44373.319921047012</v>
      </c>
      <c r="D11910">
        <v>7</v>
      </c>
    </row>
    <row r="11911" spans="1:4" x14ac:dyDescent="0.25">
      <c r="A11911">
        <v>287653</v>
      </c>
      <c r="B11911" t="s">
        <v>5</v>
      </c>
      <c r="C11911" s="2">
        <v>44310.492635149574</v>
      </c>
      <c r="D11911">
        <v>12</v>
      </c>
    </row>
    <row r="11912" spans="1:4" x14ac:dyDescent="0.25">
      <c r="A11912">
        <v>287657</v>
      </c>
      <c r="B11912" t="s">
        <v>8</v>
      </c>
      <c r="C11912" s="2">
        <v>44314.685858725068</v>
      </c>
      <c r="D11912">
        <v>14</v>
      </c>
    </row>
    <row r="11913" spans="1:4" x14ac:dyDescent="0.25">
      <c r="A11913">
        <v>287706</v>
      </c>
      <c r="B11913" t="s">
        <v>7</v>
      </c>
      <c r="C11913" s="2">
        <v>44343.240617094016</v>
      </c>
      <c r="D11913">
        <v>14</v>
      </c>
    </row>
    <row r="11914" spans="1:4" x14ac:dyDescent="0.25">
      <c r="A11914">
        <v>287721</v>
      </c>
      <c r="B11914" t="s">
        <v>5</v>
      </c>
      <c r="C11914" s="2">
        <v>44344.371130911677</v>
      </c>
      <c r="D11914">
        <v>11</v>
      </c>
    </row>
    <row r="11915" spans="1:4" x14ac:dyDescent="0.25">
      <c r="A11915">
        <v>287734</v>
      </c>
      <c r="B11915" t="s">
        <v>7</v>
      </c>
      <c r="C11915" s="2">
        <v>44303.343603062676</v>
      </c>
      <c r="D11915">
        <v>4</v>
      </c>
    </row>
    <row r="11916" spans="1:4" x14ac:dyDescent="0.25">
      <c r="A11916">
        <v>287776</v>
      </c>
      <c r="B11916" t="s">
        <v>7</v>
      </c>
      <c r="C11916" s="2">
        <v>44301.862596937324</v>
      </c>
      <c r="D11916">
        <v>6</v>
      </c>
    </row>
    <row r="11917" spans="1:4" x14ac:dyDescent="0.25">
      <c r="A11917">
        <v>287803</v>
      </c>
      <c r="B11917" t="s">
        <v>5</v>
      </c>
      <c r="C11917" s="2">
        <v>44362.94491638177</v>
      </c>
      <c r="D11917">
        <v>2</v>
      </c>
    </row>
    <row r="11918" spans="1:4" x14ac:dyDescent="0.25">
      <c r="A11918">
        <v>287828</v>
      </c>
      <c r="B11918" t="s">
        <v>2</v>
      </c>
      <c r="C11918" s="2">
        <v>44306.82374871795</v>
      </c>
      <c r="D11918">
        <v>25</v>
      </c>
    </row>
    <row r="11919" spans="1:4" x14ac:dyDescent="0.25">
      <c r="A11919">
        <v>287851</v>
      </c>
      <c r="B11919" t="s">
        <v>2</v>
      </c>
      <c r="C11919" s="2">
        <v>44334.850257336184</v>
      </c>
      <c r="D11919">
        <v>1</v>
      </c>
    </row>
    <row r="11920" spans="1:4" x14ac:dyDescent="0.25">
      <c r="A11920">
        <v>287863</v>
      </c>
      <c r="B11920" t="s">
        <v>2</v>
      </c>
      <c r="C11920" s="2">
        <v>44302.258534472938</v>
      </c>
      <c r="D11920">
        <v>2</v>
      </c>
    </row>
    <row r="11921" spans="1:4" x14ac:dyDescent="0.25">
      <c r="A11921">
        <v>287866</v>
      </c>
      <c r="B11921" t="s">
        <v>7</v>
      </c>
      <c r="C11921" s="2">
        <v>44292.15662496438</v>
      </c>
      <c r="D11921">
        <v>21</v>
      </c>
    </row>
    <row r="11922" spans="1:4" x14ac:dyDescent="0.25">
      <c r="A11922">
        <v>287880</v>
      </c>
      <c r="B11922" t="s">
        <v>2</v>
      </c>
      <c r="C11922" s="2">
        <v>44407.751450569805</v>
      </c>
      <c r="D11922">
        <v>6</v>
      </c>
    </row>
    <row r="11923" spans="1:4" x14ac:dyDescent="0.25">
      <c r="A11923">
        <v>287892</v>
      </c>
      <c r="B11923" t="s">
        <v>3</v>
      </c>
      <c r="C11923" s="2">
        <v>44345.58799693732</v>
      </c>
      <c r="D11923">
        <v>18</v>
      </c>
    </row>
    <row r="11924" spans="1:4" x14ac:dyDescent="0.25">
      <c r="A11924">
        <v>287894</v>
      </c>
      <c r="B11924" t="s">
        <v>8</v>
      </c>
      <c r="C11924" s="2">
        <v>44286.042762037039</v>
      </c>
      <c r="D11924">
        <v>8</v>
      </c>
    </row>
    <row r="11925" spans="1:4" x14ac:dyDescent="0.25">
      <c r="A11925">
        <v>287896</v>
      </c>
      <c r="B11925" t="s">
        <v>5</v>
      </c>
      <c r="C11925" s="2">
        <v>44325.456153774925</v>
      </c>
      <c r="D11925">
        <v>18</v>
      </c>
    </row>
    <row r="11926" spans="1:4" x14ac:dyDescent="0.25">
      <c r="A11926">
        <v>287914</v>
      </c>
      <c r="B11926" t="s">
        <v>12</v>
      </c>
      <c r="C11926" s="2">
        <v>44395.735691773501</v>
      </c>
      <c r="D11926">
        <v>8</v>
      </c>
    </row>
    <row r="11927" spans="1:4" x14ac:dyDescent="0.25">
      <c r="A11927">
        <v>287942</v>
      </c>
      <c r="B11927" t="s">
        <v>12</v>
      </c>
      <c r="C11927" s="2">
        <v>44308.851816987182</v>
      </c>
      <c r="D11927">
        <v>9</v>
      </c>
    </row>
    <row r="11928" spans="1:4" x14ac:dyDescent="0.25">
      <c r="A11928">
        <v>287945</v>
      </c>
      <c r="B11928" t="s">
        <v>18</v>
      </c>
      <c r="C11928" s="2">
        <v>44299.016960576919</v>
      </c>
      <c r="D11928">
        <v>6</v>
      </c>
    </row>
    <row r="11929" spans="1:4" x14ac:dyDescent="0.25">
      <c r="A11929">
        <v>287960</v>
      </c>
      <c r="B11929" t="s">
        <v>5</v>
      </c>
      <c r="C11929" s="2">
        <v>44316.073217450139</v>
      </c>
      <c r="D11929">
        <v>12</v>
      </c>
    </row>
    <row r="11930" spans="1:4" x14ac:dyDescent="0.25">
      <c r="A11930">
        <v>287979</v>
      </c>
      <c r="B11930" t="s">
        <v>3</v>
      </c>
      <c r="C11930" s="2">
        <v>44360.726953169513</v>
      </c>
      <c r="D11930">
        <v>3</v>
      </c>
    </row>
    <row r="11931" spans="1:4" x14ac:dyDescent="0.25">
      <c r="A11931">
        <v>288063</v>
      </c>
      <c r="B11931" t="s">
        <v>3</v>
      </c>
      <c r="C11931" s="2">
        <v>44307.948468233619</v>
      </c>
      <c r="D11931">
        <v>6</v>
      </c>
    </row>
    <row r="11932" spans="1:4" x14ac:dyDescent="0.25">
      <c r="A11932">
        <v>288082</v>
      </c>
      <c r="B11932" t="s">
        <v>3</v>
      </c>
      <c r="C11932" s="2">
        <v>44312.100786930198</v>
      </c>
      <c r="D11932">
        <v>20</v>
      </c>
    </row>
    <row r="11933" spans="1:4" x14ac:dyDescent="0.25">
      <c r="A11933">
        <v>288091</v>
      </c>
      <c r="B11933" t="s">
        <v>3</v>
      </c>
      <c r="C11933" s="2">
        <v>44334.225134009976</v>
      </c>
      <c r="D11933">
        <v>1</v>
      </c>
    </row>
    <row r="11934" spans="1:4" x14ac:dyDescent="0.25">
      <c r="A11934">
        <v>288103</v>
      </c>
      <c r="B11934" t="s">
        <v>5</v>
      </c>
      <c r="C11934" s="2">
        <v>44317.23598561254</v>
      </c>
      <c r="D11934">
        <v>3</v>
      </c>
    </row>
    <row r="11935" spans="1:4" x14ac:dyDescent="0.25">
      <c r="A11935">
        <v>288110</v>
      </c>
      <c r="B11935" t="s">
        <v>7</v>
      </c>
      <c r="C11935" s="2">
        <v>44343.650722756407</v>
      </c>
      <c r="D11935">
        <v>14</v>
      </c>
    </row>
    <row r="11936" spans="1:4" x14ac:dyDescent="0.25">
      <c r="A11936">
        <v>288126</v>
      </c>
      <c r="B11936" t="s">
        <v>5</v>
      </c>
      <c r="C11936" s="2">
        <v>44315.738297613956</v>
      </c>
      <c r="D11936">
        <v>3</v>
      </c>
    </row>
    <row r="11937" spans="1:4" x14ac:dyDescent="0.25">
      <c r="A11937">
        <v>288127</v>
      </c>
      <c r="B11937" t="s">
        <v>3</v>
      </c>
      <c r="C11937" s="2">
        <v>44314.792685826214</v>
      </c>
      <c r="D11937">
        <v>5</v>
      </c>
    </row>
    <row r="11938" spans="1:4" x14ac:dyDescent="0.25">
      <c r="A11938">
        <v>288132</v>
      </c>
      <c r="B11938" t="s">
        <v>7</v>
      </c>
      <c r="C11938" s="2">
        <v>44320.090823326216</v>
      </c>
      <c r="D11938">
        <v>6</v>
      </c>
    </row>
    <row r="11939" spans="1:4" x14ac:dyDescent="0.25">
      <c r="A11939">
        <v>288149</v>
      </c>
      <c r="B11939" t="s">
        <v>2</v>
      </c>
      <c r="C11939" s="2">
        <v>44375.346977065528</v>
      </c>
      <c r="D11939">
        <v>2</v>
      </c>
    </row>
    <row r="11940" spans="1:4" x14ac:dyDescent="0.25">
      <c r="A11940">
        <v>288166</v>
      </c>
      <c r="B11940" t="s">
        <v>5</v>
      </c>
      <c r="C11940" s="2">
        <v>44332.768008190877</v>
      </c>
      <c r="D11940">
        <v>9</v>
      </c>
    </row>
    <row r="11941" spans="1:4" x14ac:dyDescent="0.25">
      <c r="A11941">
        <v>288208</v>
      </c>
      <c r="B11941" t="s">
        <v>5</v>
      </c>
      <c r="C11941" s="2">
        <v>44341.145785113957</v>
      </c>
      <c r="D11941">
        <v>3</v>
      </c>
    </row>
    <row r="11942" spans="1:4" x14ac:dyDescent="0.25">
      <c r="A11942">
        <v>288221</v>
      </c>
      <c r="B11942" t="s">
        <v>2</v>
      </c>
      <c r="C11942" s="2">
        <v>44359.660517343305</v>
      </c>
      <c r="D11942">
        <v>2</v>
      </c>
    </row>
    <row r="11943" spans="1:4" x14ac:dyDescent="0.25">
      <c r="A11943">
        <v>288303</v>
      </c>
      <c r="B11943" t="s">
        <v>5</v>
      </c>
      <c r="C11943" s="2">
        <v>44379.804656232198</v>
      </c>
      <c r="D11943">
        <v>10</v>
      </c>
    </row>
    <row r="11944" spans="1:4" x14ac:dyDescent="0.25">
      <c r="A11944">
        <v>288361</v>
      </c>
      <c r="B11944" t="s">
        <v>8</v>
      </c>
      <c r="C11944" s="2">
        <v>44386.258073575496</v>
      </c>
      <c r="D11944">
        <v>7</v>
      </c>
    </row>
    <row r="11945" spans="1:4" x14ac:dyDescent="0.25">
      <c r="A11945">
        <v>288364</v>
      </c>
      <c r="B11945" t="s">
        <v>6</v>
      </c>
      <c r="C11945" s="2">
        <v>44313.957264458695</v>
      </c>
      <c r="D11945">
        <v>11</v>
      </c>
    </row>
    <row r="11946" spans="1:4" x14ac:dyDescent="0.25">
      <c r="A11946">
        <v>288379</v>
      </c>
      <c r="B11946" t="s">
        <v>3</v>
      </c>
      <c r="C11946" s="2">
        <v>44299.632767200856</v>
      </c>
      <c r="D11946">
        <v>5</v>
      </c>
    </row>
    <row r="11947" spans="1:4" x14ac:dyDescent="0.25">
      <c r="A11947">
        <v>288388</v>
      </c>
      <c r="B11947" t="s">
        <v>5</v>
      </c>
      <c r="C11947" s="2">
        <v>44306.155024216525</v>
      </c>
      <c r="D11947">
        <v>2</v>
      </c>
    </row>
    <row r="11948" spans="1:4" x14ac:dyDescent="0.25">
      <c r="A11948">
        <v>288395</v>
      </c>
      <c r="B11948" t="s">
        <v>2</v>
      </c>
      <c r="C11948" s="2">
        <v>44422.648738568379</v>
      </c>
      <c r="D11948">
        <v>3</v>
      </c>
    </row>
    <row r="11949" spans="1:4" x14ac:dyDescent="0.25">
      <c r="A11949">
        <v>288397</v>
      </c>
      <c r="B11949" t="s">
        <v>5</v>
      </c>
      <c r="C11949" s="2">
        <v>44310.372043198004</v>
      </c>
      <c r="D11949">
        <v>7</v>
      </c>
    </row>
    <row r="11950" spans="1:4" x14ac:dyDescent="0.25">
      <c r="A11950">
        <v>288437</v>
      </c>
      <c r="B11950" t="s">
        <v>3</v>
      </c>
      <c r="C11950" s="2">
        <v>44372.065429095441</v>
      </c>
      <c r="D11950">
        <v>6</v>
      </c>
    </row>
    <row r="11951" spans="1:4" x14ac:dyDescent="0.25">
      <c r="A11951">
        <v>288482</v>
      </c>
      <c r="B11951" t="s">
        <v>2</v>
      </c>
      <c r="C11951" s="2">
        <v>44345.427102029913</v>
      </c>
      <c r="D11951">
        <v>7</v>
      </c>
    </row>
    <row r="11952" spans="1:4" x14ac:dyDescent="0.25">
      <c r="A11952">
        <v>288518</v>
      </c>
      <c r="B11952" t="s">
        <v>2</v>
      </c>
      <c r="C11952" s="2">
        <v>44341.327397186607</v>
      </c>
      <c r="D11952">
        <v>10</v>
      </c>
    </row>
    <row r="11953" spans="1:4" x14ac:dyDescent="0.25">
      <c r="A11953">
        <v>288573</v>
      </c>
      <c r="B11953" t="s">
        <v>3</v>
      </c>
      <c r="C11953" s="2">
        <v>44314.772502635329</v>
      </c>
      <c r="D11953">
        <v>10</v>
      </c>
    </row>
    <row r="11954" spans="1:4" x14ac:dyDescent="0.25">
      <c r="A11954">
        <v>288581</v>
      </c>
      <c r="B11954" t="s">
        <v>6</v>
      </c>
      <c r="C11954" s="2">
        <v>44387.850658725067</v>
      </c>
      <c r="D11954">
        <v>10</v>
      </c>
    </row>
    <row r="11955" spans="1:4" x14ac:dyDescent="0.25">
      <c r="A11955">
        <v>288596</v>
      </c>
      <c r="B11955" t="s">
        <v>19</v>
      </c>
      <c r="C11955" s="2">
        <v>44373.006919123931</v>
      </c>
      <c r="D11955">
        <v>11</v>
      </c>
    </row>
    <row r="11956" spans="1:4" x14ac:dyDescent="0.25">
      <c r="A11956">
        <v>288661</v>
      </c>
      <c r="B11956" t="s">
        <v>7</v>
      </c>
      <c r="C11956" s="2">
        <v>44372.84373108975</v>
      </c>
      <c r="D11956">
        <v>6</v>
      </c>
    </row>
    <row r="11957" spans="1:4" x14ac:dyDescent="0.25">
      <c r="A11957">
        <v>288681</v>
      </c>
      <c r="B11957" t="s">
        <v>4</v>
      </c>
      <c r="C11957" s="2">
        <v>44345.705855911678</v>
      </c>
      <c r="D11957">
        <v>14</v>
      </c>
    </row>
    <row r="11958" spans="1:4" x14ac:dyDescent="0.25">
      <c r="A11958">
        <v>288699</v>
      </c>
      <c r="B11958" t="s">
        <v>11</v>
      </c>
      <c r="C11958" s="2">
        <v>44343.113837215104</v>
      </c>
      <c r="D11958">
        <v>2</v>
      </c>
    </row>
    <row r="11959" spans="1:4" x14ac:dyDescent="0.25">
      <c r="A11959">
        <v>288701</v>
      </c>
      <c r="B11959" t="s">
        <v>18</v>
      </c>
      <c r="C11959" s="2">
        <v>44329.877502706557</v>
      </c>
      <c r="D11959">
        <v>14</v>
      </c>
    </row>
    <row r="11960" spans="1:4" x14ac:dyDescent="0.25">
      <c r="A11960">
        <v>288707</v>
      </c>
      <c r="B11960" t="s">
        <v>5</v>
      </c>
      <c r="C11960" s="2">
        <v>44392.480716096863</v>
      </c>
      <c r="D11960">
        <v>11</v>
      </c>
    </row>
    <row r="11961" spans="1:4" x14ac:dyDescent="0.25">
      <c r="A11961">
        <v>288714</v>
      </c>
      <c r="B11961" t="s">
        <v>5</v>
      </c>
      <c r="C11961" s="2">
        <v>44373.260249002844</v>
      </c>
      <c r="D11961">
        <v>6</v>
      </c>
    </row>
    <row r="11962" spans="1:4" x14ac:dyDescent="0.25">
      <c r="A11962">
        <v>288728</v>
      </c>
      <c r="B11962" t="s">
        <v>5</v>
      </c>
      <c r="C11962" s="2">
        <v>44334.840851282053</v>
      </c>
      <c r="D11962">
        <v>9</v>
      </c>
    </row>
    <row r="11963" spans="1:4" x14ac:dyDescent="0.25">
      <c r="A11963">
        <v>288748</v>
      </c>
      <c r="B11963" t="s">
        <v>5</v>
      </c>
      <c r="C11963" s="2">
        <v>44340.399432763537</v>
      </c>
      <c r="D11963">
        <v>20</v>
      </c>
    </row>
    <row r="11964" spans="1:4" x14ac:dyDescent="0.25">
      <c r="A11964">
        <v>288773</v>
      </c>
      <c r="B11964" t="s">
        <v>2</v>
      </c>
      <c r="C11964" s="2">
        <v>44318.160791809125</v>
      </c>
      <c r="D11964">
        <v>16</v>
      </c>
    </row>
    <row r="11965" spans="1:4" x14ac:dyDescent="0.25">
      <c r="A11965">
        <v>288809</v>
      </c>
      <c r="B11965" t="s">
        <v>3</v>
      </c>
      <c r="C11965" s="2">
        <v>44371.219489779207</v>
      </c>
      <c r="D11965">
        <v>12</v>
      </c>
    </row>
    <row r="11966" spans="1:4" x14ac:dyDescent="0.25">
      <c r="A11966">
        <v>288813</v>
      </c>
      <c r="B11966" t="s">
        <v>12</v>
      </c>
      <c r="C11966" s="2">
        <v>44380.767455519941</v>
      </c>
      <c r="D11966">
        <v>4</v>
      </c>
    </row>
    <row r="11967" spans="1:4" x14ac:dyDescent="0.25">
      <c r="A11967">
        <v>288864</v>
      </c>
      <c r="B11967" t="s">
        <v>6</v>
      </c>
      <c r="C11967" s="2">
        <v>44344.768764316235</v>
      </c>
      <c r="D11967">
        <v>15</v>
      </c>
    </row>
    <row r="11968" spans="1:4" x14ac:dyDescent="0.25">
      <c r="A11968">
        <v>288880</v>
      </c>
      <c r="B11968" t="s">
        <v>2</v>
      </c>
      <c r="C11968" s="2">
        <v>44311.093815633896</v>
      </c>
      <c r="D11968">
        <v>4</v>
      </c>
    </row>
    <row r="11969" spans="1:4" x14ac:dyDescent="0.25">
      <c r="A11969">
        <v>288884</v>
      </c>
      <c r="B11969" t="s">
        <v>2</v>
      </c>
      <c r="C11969" s="2">
        <v>44375.776982799143</v>
      </c>
      <c r="D11969">
        <v>4</v>
      </c>
    </row>
    <row r="11970" spans="1:4" x14ac:dyDescent="0.25">
      <c r="A11970">
        <v>288923</v>
      </c>
      <c r="B11970" t="s">
        <v>7</v>
      </c>
      <c r="C11970" s="2">
        <v>44331.209866773504</v>
      </c>
      <c r="D11970">
        <v>2</v>
      </c>
    </row>
    <row r="11971" spans="1:4" x14ac:dyDescent="0.25">
      <c r="A11971">
        <v>288936</v>
      </c>
      <c r="B11971" t="s">
        <v>3</v>
      </c>
      <c r="C11971" s="2">
        <v>44310.475801531335</v>
      </c>
      <c r="D11971">
        <v>15</v>
      </c>
    </row>
    <row r="11972" spans="1:4" x14ac:dyDescent="0.25">
      <c r="A11972">
        <v>289003</v>
      </c>
      <c r="B11972" t="s">
        <v>2</v>
      </c>
      <c r="C11972" s="2">
        <v>44314.730215633899</v>
      </c>
      <c r="D11972">
        <v>3</v>
      </c>
    </row>
    <row r="11973" spans="1:4" x14ac:dyDescent="0.25">
      <c r="A11973">
        <v>289010</v>
      </c>
      <c r="B11973" t="s">
        <v>2</v>
      </c>
      <c r="C11973" s="2">
        <v>44348.782991809116</v>
      </c>
      <c r="D11973">
        <v>3</v>
      </c>
    </row>
    <row r="11974" spans="1:4" x14ac:dyDescent="0.25">
      <c r="A11974">
        <v>289011</v>
      </c>
      <c r="B11974" t="s">
        <v>12</v>
      </c>
      <c r="C11974" s="2">
        <v>44376.756723789171</v>
      </c>
      <c r="D11974">
        <v>4</v>
      </c>
    </row>
    <row r="11975" spans="1:4" x14ac:dyDescent="0.25">
      <c r="A11975">
        <v>289012</v>
      </c>
      <c r="B11975" t="s">
        <v>2</v>
      </c>
      <c r="C11975" s="2">
        <v>44290.05297603277</v>
      </c>
      <c r="D11975">
        <v>20</v>
      </c>
    </row>
    <row r="11976" spans="1:4" x14ac:dyDescent="0.25">
      <c r="A11976">
        <v>289017</v>
      </c>
      <c r="B11976" t="s">
        <v>3</v>
      </c>
      <c r="C11976" s="2">
        <v>44314.303002207977</v>
      </c>
      <c r="D11976">
        <v>13</v>
      </c>
    </row>
    <row r="11977" spans="1:4" x14ac:dyDescent="0.25">
      <c r="A11977">
        <v>289032</v>
      </c>
      <c r="B11977" t="s">
        <v>5</v>
      </c>
      <c r="C11977" s="2">
        <v>44341.586099002845</v>
      </c>
      <c r="D11977">
        <v>13</v>
      </c>
    </row>
    <row r="11978" spans="1:4" x14ac:dyDescent="0.25">
      <c r="A11978">
        <v>289036</v>
      </c>
      <c r="B11978" t="s">
        <v>2</v>
      </c>
      <c r="C11978" s="2">
        <v>44306.87506891026</v>
      </c>
      <c r="D11978">
        <v>15</v>
      </c>
    </row>
    <row r="11979" spans="1:4" x14ac:dyDescent="0.25">
      <c r="A11979">
        <v>289110</v>
      </c>
      <c r="B11979" t="s">
        <v>6</v>
      </c>
      <c r="C11979" s="2">
        <v>44312.350881695158</v>
      </c>
      <c r="D11979">
        <v>6</v>
      </c>
    </row>
    <row r="11980" spans="1:4" x14ac:dyDescent="0.25">
      <c r="A11980">
        <v>289139</v>
      </c>
      <c r="B11980" t="s">
        <v>2</v>
      </c>
      <c r="C11980" s="2">
        <v>44344.549302279207</v>
      </c>
      <c r="D11980">
        <v>18</v>
      </c>
    </row>
    <row r="11981" spans="1:4" x14ac:dyDescent="0.25">
      <c r="A11981">
        <v>289158</v>
      </c>
      <c r="B11981" t="s">
        <v>2</v>
      </c>
      <c r="C11981" s="2">
        <v>44376.26076214388</v>
      </c>
      <c r="D11981">
        <v>8</v>
      </c>
    </row>
    <row r="11982" spans="1:4" x14ac:dyDescent="0.25">
      <c r="A11982">
        <v>289197</v>
      </c>
      <c r="B11982" t="s">
        <v>7</v>
      </c>
      <c r="C11982" s="2">
        <v>44315.681326602564</v>
      </c>
      <c r="D11982">
        <v>3</v>
      </c>
    </row>
    <row r="11983" spans="1:4" x14ac:dyDescent="0.25">
      <c r="A11983">
        <v>289224</v>
      </c>
      <c r="B11983" t="s">
        <v>3</v>
      </c>
      <c r="C11983" s="2">
        <v>44288.584523254991</v>
      </c>
      <c r="D11983">
        <v>4</v>
      </c>
    </row>
    <row r="11984" spans="1:4" x14ac:dyDescent="0.25">
      <c r="A11984">
        <v>289229</v>
      </c>
      <c r="B11984" t="s">
        <v>7</v>
      </c>
      <c r="C11984" s="2">
        <v>44343.417262464383</v>
      </c>
      <c r="D11984">
        <v>18</v>
      </c>
    </row>
    <row r="11985" spans="1:4" x14ac:dyDescent="0.25">
      <c r="A11985">
        <v>289245</v>
      </c>
      <c r="B11985" t="s">
        <v>5</v>
      </c>
      <c r="C11985" s="2">
        <v>44300.0533093661</v>
      </c>
      <c r="D11985">
        <v>23</v>
      </c>
    </row>
    <row r="11986" spans="1:4" x14ac:dyDescent="0.25">
      <c r="A11986">
        <v>289267</v>
      </c>
      <c r="B11986" t="s">
        <v>5</v>
      </c>
      <c r="C11986" s="2">
        <v>44371.56099049146</v>
      </c>
      <c r="D11986">
        <v>14</v>
      </c>
    </row>
    <row r="11987" spans="1:4" x14ac:dyDescent="0.25">
      <c r="A11987">
        <v>289314</v>
      </c>
      <c r="B11987" t="s">
        <v>2</v>
      </c>
      <c r="C11987" s="2">
        <v>44302.042814066954</v>
      </c>
      <c r="D11987">
        <v>4</v>
      </c>
    </row>
    <row r="11988" spans="1:4" x14ac:dyDescent="0.25">
      <c r="A11988">
        <v>289346</v>
      </c>
      <c r="B11988" t="s">
        <v>5</v>
      </c>
      <c r="C11988" s="2">
        <v>44399.828138782053</v>
      </c>
      <c r="D11988">
        <v>5</v>
      </c>
    </row>
    <row r="11989" spans="1:4" x14ac:dyDescent="0.25">
      <c r="A11989">
        <v>289357</v>
      </c>
      <c r="B11989" t="s">
        <v>5</v>
      </c>
      <c r="C11989" s="2">
        <v>44309.424306445871</v>
      </c>
      <c r="D11989">
        <v>5</v>
      </c>
    </row>
    <row r="11990" spans="1:4" x14ac:dyDescent="0.25">
      <c r="A11990">
        <v>289369</v>
      </c>
      <c r="B11990" t="s">
        <v>5</v>
      </c>
      <c r="C11990" s="2">
        <v>44307.529128169517</v>
      </c>
      <c r="D11990">
        <v>7</v>
      </c>
    </row>
    <row r="11991" spans="1:4" x14ac:dyDescent="0.25">
      <c r="A11991">
        <v>289378</v>
      </c>
      <c r="B11991" t="s">
        <v>7</v>
      </c>
      <c r="C11991" s="2">
        <v>44315.375630306269</v>
      </c>
      <c r="D11991">
        <v>13</v>
      </c>
    </row>
    <row r="11992" spans="1:4" x14ac:dyDescent="0.25">
      <c r="A11992">
        <v>289460</v>
      </c>
      <c r="B11992" t="s">
        <v>8</v>
      </c>
      <c r="C11992" s="2">
        <v>44309.522983262104</v>
      </c>
      <c r="D11992">
        <v>10</v>
      </c>
    </row>
    <row r="11993" spans="1:4" x14ac:dyDescent="0.25">
      <c r="A11993">
        <v>289514</v>
      </c>
      <c r="B11993" t="s">
        <v>2</v>
      </c>
      <c r="C11993" s="2">
        <v>44316.765174002852</v>
      </c>
      <c r="D11993">
        <v>17</v>
      </c>
    </row>
    <row r="11994" spans="1:4" x14ac:dyDescent="0.25">
      <c r="A11994">
        <v>289528</v>
      </c>
      <c r="B11994" t="s">
        <v>3</v>
      </c>
      <c r="C11994" s="2">
        <v>44409.162719871798</v>
      </c>
      <c r="D11994">
        <v>4</v>
      </c>
    </row>
    <row r="11995" spans="1:4" x14ac:dyDescent="0.25">
      <c r="A11995">
        <v>289539</v>
      </c>
      <c r="B11995" t="s">
        <v>3</v>
      </c>
      <c r="C11995" s="2">
        <v>44378.053063853273</v>
      </c>
      <c r="D11995">
        <v>6</v>
      </c>
    </row>
    <row r="11996" spans="1:4" x14ac:dyDescent="0.25">
      <c r="A11996">
        <v>289553</v>
      </c>
      <c r="B11996" t="s">
        <v>7</v>
      </c>
      <c r="C11996" s="2">
        <v>44325.389844800571</v>
      </c>
      <c r="D11996">
        <v>5</v>
      </c>
    </row>
    <row r="11997" spans="1:4" x14ac:dyDescent="0.25">
      <c r="A11997">
        <v>289561</v>
      </c>
      <c r="B11997" t="s">
        <v>17</v>
      </c>
      <c r="C11997" s="2">
        <v>44296.81629155983</v>
      </c>
      <c r="D11997">
        <v>23</v>
      </c>
    </row>
    <row r="11998" spans="1:4" x14ac:dyDescent="0.25">
      <c r="A11998">
        <v>289588</v>
      </c>
      <c r="B11998" t="s">
        <v>7</v>
      </c>
      <c r="C11998" s="2">
        <v>44407.102810826211</v>
      </c>
      <c r="D11998">
        <v>4</v>
      </c>
    </row>
    <row r="11999" spans="1:4" x14ac:dyDescent="0.25">
      <c r="A11999">
        <v>289598</v>
      </c>
      <c r="B11999" t="s">
        <v>17</v>
      </c>
      <c r="C11999" s="2">
        <v>44330.188475783478</v>
      </c>
      <c r="D11999">
        <v>3</v>
      </c>
    </row>
    <row r="12000" spans="1:4" x14ac:dyDescent="0.25">
      <c r="A12000">
        <v>289645</v>
      </c>
      <c r="B12000" t="s">
        <v>7</v>
      </c>
      <c r="C12000" s="2">
        <v>44381.041730341873</v>
      </c>
      <c r="D12000">
        <v>13</v>
      </c>
    </row>
    <row r="12001" spans="1:4" x14ac:dyDescent="0.25">
      <c r="A12001">
        <v>289665</v>
      </c>
      <c r="B12001" t="s">
        <v>2</v>
      </c>
      <c r="C12001" s="2">
        <v>44394.369196509979</v>
      </c>
      <c r="D12001">
        <v>7</v>
      </c>
    </row>
    <row r="12002" spans="1:4" x14ac:dyDescent="0.25">
      <c r="A12002">
        <v>289666</v>
      </c>
      <c r="B12002" t="s">
        <v>2</v>
      </c>
      <c r="C12002" s="2">
        <v>44315.715873005698</v>
      </c>
      <c r="D12002">
        <v>10</v>
      </c>
    </row>
    <row r="12003" spans="1:4" x14ac:dyDescent="0.25">
      <c r="A12003">
        <v>289706</v>
      </c>
      <c r="B12003" t="s">
        <v>5</v>
      </c>
      <c r="C12003" s="2">
        <v>44326.414863568381</v>
      </c>
      <c r="D12003">
        <v>5</v>
      </c>
    </row>
    <row r="12004" spans="1:4" x14ac:dyDescent="0.25">
      <c r="A12004">
        <v>289710</v>
      </c>
      <c r="B12004" t="s">
        <v>5</v>
      </c>
      <c r="C12004" s="2">
        <v>44312.510797578347</v>
      </c>
      <c r="D12004">
        <v>16</v>
      </c>
    </row>
    <row r="12005" spans="1:4" x14ac:dyDescent="0.25">
      <c r="A12005">
        <v>289738</v>
      </c>
      <c r="B12005" t="s">
        <v>6</v>
      </c>
      <c r="C12005" s="2">
        <v>44314.781898789173</v>
      </c>
      <c r="D12005">
        <v>13</v>
      </c>
    </row>
    <row r="12006" spans="1:4" x14ac:dyDescent="0.25">
      <c r="A12006">
        <v>289742</v>
      </c>
      <c r="B12006" t="s">
        <v>2</v>
      </c>
      <c r="C12006" s="2">
        <v>44377.948321225071</v>
      </c>
      <c r="D12006">
        <v>7</v>
      </c>
    </row>
    <row r="12007" spans="1:4" x14ac:dyDescent="0.25">
      <c r="A12007">
        <v>289753</v>
      </c>
      <c r="B12007" t="s">
        <v>2</v>
      </c>
      <c r="C12007" s="2">
        <v>44304.417730769237</v>
      </c>
      <c r="D12007">
        <v>9</v>
      </c>
    </row>
    <row r="12008" spans="1:4" x14ac:dyDescent="0.25">
      <c r="A12008">
        <v>289760</v>
      </c>
      <c r="B12008" t="s">
        <v>5</v>
      </c>
      <c r="C12008" s="2">
        <v>44370.099262678064</v>
      </c>
      <c r="D12008">
        <v>1</v>
      </c>
    </row>
    <row r="12009" spans="1:4" x14ac:dyDescent="0.25">
      <c r="A12009">
        <v>289825</v>
      </c>
      <c r="B12009" t="s">
        <v>2</v>
      </c>
      <c r="C12009" s="2">
        <v>44388.763883796295</v>
      </c>
      <c r="D12009">
        <v>11</v>
      </c>
    </row>
    <row r="12010" spans="1:4" x14ac:dyDescent="0.25">
      <c r="A12010">
        <v>289843</v>
      </c>
      <c r="B12010" t="s">
        <v>2</v>
      </c>
      <c r="C12010" s="2">
        <v>44309.629356160971</v>
      </c>
      <c r="D12010">
        <v>4</v>
      </c>
    </row>
    <row r="12011" spans="1:4" x14ac:dyDescent="0.25">
      <c r="A12011">
        <v>289896</v>
      </c>
      <c r="B12011" t="s">
        <v>2</v>
      </c>
      <c r="C12011" s="2">
        <v>44300.530243732203</v>
      </c>
      <c r="D12011">
        <v>22</v>
      </c>
    </row>
    <row r="12012" spans="1:4" x14ac:dyDescent="0.25">
      <c r="A12012">
        <v>289990</v>
      </c>
      <c r="B12012" t="s">
        <v>5</v>
      </c>
      <c r="C12012" s="2">
        <v>44347.032028881767</v>
      </c>
      <c r="D12012">
        <v>20</v>
      </c>
    </row>
    <row r="12013" spans="1:4" x14ac:dyDescent="0.25">
      <c r="A12013">
        <v>290084</v>
      </c>
      <c r="B12013" t="s">
        <v>2</v>
      </c>
      <c r="C12013" s="2">
        <v>44330.316322613959</v>
      </c>
      <c r="D12013">
        <v>2</v>
      </c>
    </row>
    <row r="12014" spans="1:4" x14ac:dyDescent="0.25">
      <c r="A12014">
        <v>290135</v>
      </c>
      <c r="B12014" t="s">
        <v>3</v>
      </c>
      <c r="C12014" s="2">
        <v>44344.650776816234</v>
      </c>
      <c r="D12014">
        <v>12</v>
      </c>
    </row>
    <row r="12015" spans="1:4" x14ac:dyDescent="0.25">
      <c r="A12015">
        <v>290152</v>
      </c>
      <c r="B12015" t="s">
        <v>2</v>
      </c>
      <c r="C12015" s="2">
        <v>44289.490361396012</v>
      </c>
      <c r="D12015">
        <v>19</v>
      </c>
    </row>
    <row r="12016" spans="1:4" x14ac:dyDescent="0.25">
      <c r="A12016">
        <v>290167</v>
      </c>
      <c r="B12016" t="s">
        <v>2</v>
      </c>
      <c r="C12016" s="2">
        <v>44315.66123069801</v>
      </c>
      <c r="D12016">
        <v>3</v>
      </c>
    </row>
    <row r="12017" spans="1:4" x14ac:dyDescent="0.25">
      <c r="A12017">
        <v>290172</v>
      </c>
      <c r="B12017" t="s">
        <v>5</v>
      </c>
      <c r="C12017" s="2">
        <v>44325.215416559826</v>
      </c>
      <c r="D12017">
        <v>13</v>
      </c>
    </row>
    <row r="12018" spans="1:4" x14ac:dyDescent="0.25">
      <c r="A12018">
        <v>290229</v>
      </c>
      <c r="B12018" t="s">
        <v>5</v>
      </c>
      <c r="C12018" s="2">
        <v>44313.938806873215</v>
      </c>
      <c r="D12018">
        <v>14</v>
      </c>
    </row>
    <row r="12019" spans="1:4" x14ac:dyDescent="0.25">
      <c r="A12019">
        <v>290255</v>
      </c>
      <c r="B12019" t="s">
        <v>2</v>
      </c>
      <c r="C12019" s="2">
        <v>44376.03015551994</v>
      </c>
      <c r="D12019">
        <v>7</v>
      </c>
    </row>
    <row r="12020" spans="1:4" x14ac:dyDescent="0.25">
      <c r="A12020">
        <v>290268</v>
      </c>
      <c r="B12020" t="s">
        <v>5</v>
      </c>
      <c r="C12020" s="2">
        <v>44295.638952243593</v>
      </c>
      <c r="D12020">
        <v>4</v>
      </c>
    </row>
    <row r="12021" spans="1:4" x14ac:dyDescent="0.25">
      <c r="A12021">
        <v>290296</v>
      </c>
      <c r="B12021" t="s">
        <v>5</v>
      </c>
      <c r="C12021" s="2">
        <v>44372.220574643878</v>
      </c>
      <c r="D12021">
        <v>4</v>
      </c>
    </row>
    <row r="12022" spans="1:4" x14ac:dyDescent="0.25">
      <c r="A12022">
        <v>290305</v>
      </c>
      <c r="B12022" t="s">
        <v>5</v>
      </c>
      <c r="C12022" s="2">
        <v>44341.365031908834</v>
      </c>
      <c r="D12022">
        <v>14</v>
      </c>
    </row>
    <row r="12023" spans="1:4" x14ac:dyDescent="0.25">
      <c r="A12023">
        <v>290312</v>
      </c>
      <c r="B12023" t="s">
        <v>5</v>
      </c>
      <c r="C12023" s="2">
        <v>44364.942924252136</v>
      </c>
      <c r="D12023">
        <v>5</v>
      </c>
    </row>
    <row r="12024" spans="1:4" x14ac:dyDescent="0.25">
      <c r="A12024">
        <v>290341</v>
      </c>
      <c r="B12024" t="s">
        <v>2</v>
      </c>
      <c r="C12024" s="2">
        <v>44303.708989743587</v>
      </c>
      <c r="D12024">
        <v>3</v>
      </c>
    </row>
    <row r="12025" spans="1:4" x14ac:dyDescent="0.25">
      <c r="A12025">
        <v>290373</v>
      </c>
      <c r="B12025" t="s">
        <v>5</v>
      </c>
      <c r="C12025" s="2">
        <v>44359.195505270654</v>
      </c>
      <c r="D12025">
        <v>16</v>
      </c>
    </row>
    <row r="12026" spans="1:4" x14ac:dyDescent="0.25">
      <c r="A12026">
        <v>290491</v>
      </c>
      <c r="B12026" t="s">
        <v>2</v>
      </c>
      <c r="C12026" s="2">
        <v>44311.635200605415</v>
      </c>
      <c r="D12026">
        <v>15</v>
      </c>
    </row>
    <row r="12027" spans="1:4" x14ac:dyDescent="0.25">
      <c r="A12027">
        <v>290507</v>
      </c>
      <c r="B12027" t="s">
        <v>7</v>
      </c>
      <c r="C12027" s="2">
        <v>44296.094261502847</v>
      </c>
      <c r="D12027">
        <v>22</v>
      </c>
    </row>
    <row r="12028" spans="1:4" x14ac:dyDescent="0.25">
      <c r="A12028">
        <v>290534</v>
      </c>
      <c r="B12028" t="s">
        <v>3</v>
      </c>
      <c r="C12028" s="2">
        <v>44370.050496153846</v>
      </c>
      <c r="D12028">
        <v>9</v>
      </c>
    </row>
    <row r="12029" spans="1:4" x14ac:dyDescent="0.25">
      <c r="A12029">
        <v>290595</v>
      </c>
      <c r="B12029" t="s">
        <v>2</v>
      </c>
      <c r="C12029" s="2">
        <v>44311.333963995734</v>
      </c>
      <c r="D12029">
        <v>23</v>
      </c>
    </row>
    <row r="12030" spans="1:4" x14ac:dyDescent="0.25">
      <c r="A12030">
        <v>290596</v>
      </c>
      <c r="B12030" t="s">
        <v>2</v>
      </c>
      <c r="C12030" s="2">
        <v>44341.871508511402</v>
      </c>
      <c r="D12030">
        <v>9</v>
      </c>
    </row>
    <row r="12031" spans="1:4" x14ac:dyDescent="0.25">
      <c r="A12031">
        <v>290628</v>
      </c>
      <c r="B12031" t="s">
        <v>13</v>
      </c>
      <c r="C12031" s="2">
        <v>44316.793845512824</v>
      </c>
      <c r="D12031">
        <v>15</v>
      </c>
    </row>
    <row r="12032" spans="1:4" x14ac:dyDescent="0.25">
      <c r="A12032">
        <v>290655</v>
      </c>
      <c r="B12032" t="s">
        <v>3</v>
      </c>
      <c r="C12032" s="2">
        <v>44374.352343945866</v>
      </c>
      <c r="D12032">
        <v>9</v>
      </c>
    </row>
    <row r="12033" spans="1:4" x14ac:dyDescent="0.25">
      <c r="A12033">
        <v>290660</v>
      </c>
      <c r="B12033" t="s">
        <v>9</v>
      </c>
      <c r="C12033" s="2">
        <v>44379.668295548436</v>
      </c>
      <c r="D12033">
        <v>6</v>
      </c>
    </row>
    <row r="12034" spans="1:4" x14ac:dyDescent="0.25">
      <c r="A12034">
        <v>290679</v>
      </c>
      <c r="B12034" t="s">
        <v>2</v>
      </c>
      <c r="C12034" s="2">
        <v>44407.796973824792</v>
      </c>
      <c r="D12034">
        <v>3</v>
      </c>
    </row>
    <row r="12035" spans="1:4" x14ac:dyDescent="0.25">
      <c r="A12035">
        <v>290711</v>
      </c>
      <c r="B12035" t="s">
        <v>9</v>
      </c>
      <c r="C12035" s="2">
        <v>44344.57406891026</v>
      </c>
      <c r="D12035">
        <v>9</v>
      </c>
    </row>
    <row r="12036" spans="1:4" x14ac:dyDescent="0.25">
      <c r="A12036">
        <v>290737</v>
      </c>
      <c r="B12036" t="s">
        <v>7</v>
      </c>
      <c r="C12036" s="2">
        <v>44313.623031623931</v>
      </c>
      <c r="D12036">
        <v>14</v>
      </c>
    </row>
    <row r="12037" spans="1:4" x14ac:dyDescent="0.25">
      <c r="A12037">
        <v>290750</v>
      </c>
      <c r="B12037" t="s">
        <v>2</v>
      </c>
      <c r="C12037" s="2">
        <v>44310.537586253566</v>
      </c>
      <c r="D12037">
        <v>14</v>
      </c>
    </row>
    <row r="12038" spans="1:4" x14ac:dyDescent="0.25">
      <c r="A12038">
        <v>290804</v>
      </c>
      <c r="B12038" t="s">
        <v>3</v>
      </c>
      <c r="C12038" s="2">
        <v>44309.265982122517</v>
      </c>
      <c r="D12038">
        <v>4</v>
      </c>
    </row>
    <row r="12039" spans="1:4" x14ac:dyDescent="0.25">
      <c r="A12039">
        <v>290827</v>
      </c>
      <c r="B12039" t="s">
        <v>2</v>
      </c>
      <c r="C12039" s="2">
        <v>44365.912720299144</v>
      </c>
      <c r="D12039">
        <v>6</v>
      </c>
    </row>
    <row r="12040" spans="1:4" x14ac:dyDescent="0.25">
      <c r="A12040">
        <v>290829</v>
      </c>
      <c r="B12040" t="s">
        <v>20</v>
      </c>
      <c r="C12040" s="2">
        <v>44342.354812464386</v>
      </c>
      <c r="D12040">
        <v>9</v>
      </c>
    </row>
    <row r="12041" spans="1:4" x14ac:dyDescent="0.25">
      <c r="A12041">
        <v>290866</v>
      </c>
      <c r="B12041" t="s">
        <v>2</v>
      </c>
      <c r="C12041" s="2">
        <v>44294.652897898864</v>
      </c>
      <c r="D12041">
        <v>3</v>
      </c>
    </row>
    <row r="12042" spans="1:4" x14ac:dyDescent="0.25">
      <c r="A12042">
        <v>290880</v>
      </c>
      <c r="B12042" t="s">
        <v>3</v>
      </c>
      <c r="C12042" s="2">
        <v>44373.44273860399</v>
      </c>
      <c r="D12042">
        <v>6</v>
      </c>
    </row>
    <row r="12043" spans="1:4" x14ac:dyDescent="0.25">
      <c r="A12043">
        <v>290987</v>
      </c>
      <c r="B12043" t="s">
        <v>5</v>
      </c>
      <c r="C12043" s="2">
        <v>44406.706585968663</v>
      </c>
      <c r="D12043">
        <v>7</v>
      </c>
    </row>
    <row r="12044" spans="1:4" x14ac:dyDescent="0.25">
      <c r="A12044">
        <v>290991</v>
      </c>
      <c r="B12044" t="s">
        <v>2</v>
      </c>
      <c r="C12044" s="2">
        <v>44364.713510327638</v>
      </c>
      <c r="D12044">
        <v>8</v>
      </c>
    </row>
    <row r="12045" spans="1:4" x14ac:dyDescent="0.25">
      <c r="A12045">
        <v>290993</v>
      </c>
      <c r="B12045" t="s">
        <v>2</v>
      </c>
      <c r="C12045" s="2">
        <v>44314.846065420228</v>
      </c>
      <c r="D12045">
        <v>8</v>
      </c>
    </row>
    <row r="12046" spans="1:4" x14ac:dyDescent="0.25">
      <c r="A12046">
        <v>291021</v>
      </c>
      <c r="B12046" t="s">
        <v>2</v>
      </c>
      <c r="C12046" s="2">
        <v>44310.779543910256</v>
      </c>
      <c r="D12046">
        <v>18</v>
      </c>
    </row>
    <row r="12047" spans="1:4" x14ac:dyDescent="0.25">
      <c r="A12047">
        <v>291055</v>
      </c>
      <c r="B12047" t="s">
        <v>19</v>
      </c>
      <c r="C12047" s="2">
        <v>44373.749535826217</v>
      </c>
      <c r="D12047">
        <v>12</v>
      </c>
    </row>
    <row r="12048" spans="1:4" x14ac:dyDescent="0.25">
      <c r="A12048">
        <v>291120</v>
      </c>
      <c r="B12048" t="s">
        <v>5</v>
      </c>
      <c r="C12048" s="2">
        <v>44405.389024679491</v>
      </c>
      <c r="D12048">
        <v>1</v>
      </c>
    </row>
    <row r="12049" spans="1:4" x14ac:dyDescent="0.25">
      <c r="A12049">
        <v>291124</v>
      </c>
      <c r="B12049" t="s">
        <v>4</v>
      </c>
      <c r="C12049" s="2">
        <v>44341.38439668803</v>
      </c>
      <c r="D12049">
        <v>12</v>
      </c>
    </row>
    <row r="12050" spans="1:4" x14ac:dyDescent="0.25">
      <c r="A12050">
        <v>291173</v>
      </c>
      <c r="B12050" t="s">
        <v>9</v>
      </c>
      <c r="C12050" s="2">
        <v>44320.311268732199</v>
      </c>
      <c r="D12050">
        <v>18</v>
      </c>
    </row>
    <row r="12051" spans="1:4" x14ac:dyDescent="0.25">
      <c r="A12051">
        <v>291174</v>
      </c>
      <c r="B12051" t="s">
        <v>2</v>
      </c>
      <c r="C12051" s="2">
        <v>44345.289615883194</v>
      </c>
      <c r="D12051">
        <v>8</v>
      </c>
    </row>
    <row r="12052" spans="1:4" x14ac:dyDescent="0.25">
      <c r="A12052">
        <v>291201</v>
      </c>
      <c r="B12052" t="s">
        <v>6</v>
      </c>
      <c r="C12052" s="2">
        <v>44389.073708974363</v>
      </c>
      <c r="D12052">
        <v>6</v>
      </c>
    </row>
    <row r="12053" spans="1:4" x14ac:dyDescent="0.25">
      <c r="A12053">
        <v>291202</v>
      </c>
      <c r="B12053" t="s">
        <v>16</v>
      </c>
      <c r="C12053" s="2">
        <v>44305.258461289181</v>
      </c>
      <c r="D12053">
        <v>5</v>
      </c>
    </row>
    <row r="12054" spans="1:4" x14ac:dyDescent="0.25">
      <c r="A12054">
        <v>291284</v>
      </c>
      <c r="B12054" t="s">
        <v>6</v>
      </c>
      <c r="C12054" s="2">
        <v>44344.008459472941</v>
      </c>
      <c r="D12054">
        <v>16</v>
      </c>
    </row>
    <row r="12055" spans="1:4" x14ac:dyDescent="0.25">
      <c r="A12055">
        <v>291288</v>
      </c>
      <c r="B12055" t="s">
        <v>2</v>
      </c>
      <c r="C12055" s="2">
        <v>44372.647070512823</v>
      </c>
      <c r="D12055">
        <v>7</v>
      </c>
    </row>
    <row r="12056" spans="1:4" x14ac:dyDescent="0.25">
      <c r="A12056">
        <v>291303</v>
      </c>
      <c r="B12056" t="s">
        <v>2</v>
      </c>
      <c r="C12056" s="2">
        <v>44329.68378903134</v>
      </c>
      <c r="D12056">
        <v>1</v>
      </c>
    </row>
    <row r="12057" spans="1:4" x14ac:dyDescent="0.25">
      <c r="A12057">
        <v>291336</v>
      </c>
      <c r="B12057" t="s">
        <v>3</v>
      </c>
      <c r="C12057" s="2">
        <v>44314.736061752141</v>
      </c>
      <c r="D12057">
        <v>16</v>
      </c>
    </row>
    <row r="12058" spans="1:4" x14ac:dyDescent="0.25">
      <c r="A12058">
        <v>291355</v>
      </c>
      <c r="B12058" t="s">
        <v>7</v>
      </c>
      <c r="C12058" s="2">
        <v>44367.139046153839</v>
      </c>
      <c r="D12058">
        <v>1</v>
      </c>
    </row>
    <row r="12059" spans="1:4" x14ac:dyDescent="0.25">
      <c r="A12059">
        <v>291385</v>
      </c>
      <c r="B12059" t="s">
        <v>2</v>
      </c>
      <c r="C12059" s="2">
        <v>44399.081954736474</v>
      </c>
      <c r="D12059">
        <v>4</v>
      </c>
    </row>
    <row r="12060" spans="1:4" x14ac:dyDescent="0.25">
      <c r="A12060">
        <v>291407</v>
      </c>
      <c r="B12060" t="s">
        <v>3</v>
      </c>
      <c r="C12060" s="2">
        <v>44402.307923504275</v>
      </c>
      <c r="D12060">
        <v>5</v>
      </c>
    </row>
    <row r="12061" spans="1:4" x14ac:dyDescent="0.25">
      <c r="A12061">
        <v>291446</v>
      </c>
      <c r="B12061" t="s">
        <v>20</v>
      </c>
      <c r="C12061" s="2">
        <v>44322.811825142453</v>
      </c>
      <c r="D12061">
        <v>13</v>
      </c>
    </row>
    <row r="12062" spans="1:4" x14ac:dyDescent="0.25">
      <c r="A12062">
        <v>291453</v>
      </c>
      <c r="B12062" t="s">
        <v>7</v>
      </c>
      <c r="C12062" s="2">
        <v>44303.368341381771</v>
      </c>
      <c r="D12062">
        <v>14</v>
      </c>
    </row>
    <row r="12063" spans="1:4" x14ac:dyDescent="0.25">
      <c r="A12063">
        <v>291475</v>
      </c>
      <c r="B12063" t="s">
        <v>2</v>
      </c>
      <c r="C12063" s="2">
        <v>44314.71241103988</v>
      </c>
      <c r="D12063">
        <v>16</v>
      </c>
    </row>
    <row r="12064" spans="1:4" x14ac:dyDescent="0.25">
      <c r="A12064">
        <v>291492</v>
      </c>
      <c r="B12064" t="s">
        <v>2</v>
      </c>
      <c r="C12064" s="2">
        <v>44342.606297827639</v>
      </c>
      <c r="D12064">
        <v>3</v>
      </c>
    </row>
    <row r="12065" spans="1:4" x14ac:dyDescent="0.25">
      <c r="A12065">
        <v>291498</v>
      </c>
      <c r="B12065" t="s">
        <v>2</v>
      </c>
      <c r="C12065" s="2">
        <v>44375.21923112536</v>
      </c>
      <c r="D12065">
        <v>9</v>
      </c>
    </row>
    <row r="12066" spans="1:4" x14ac:dyDescent="0.25">
      <c r="A12066">
        <v>291499</v>
      </c>
      <c r="B12066" t="s">
        <v>7</v>
      </c>
      <c r="C12066" s="2">
        <v>44343.189577492885</v>
      </c>
      <c r="D12066">
        <v>9</v>
      </c>
    </row>
    <row r="12067" spans="1:4" x14ac:dyDescent="0.25">
      <c r="A12067">
        <v>291503</v>
      </c>
      <c r="B12067" t="s">
        <v>20</v>
      </c>
      <c r="C12067" s="2">
        <v>44311.095819586895</v>
      </c>
      <c r="D12067">
        <v>17</v>
      </c>
    </row>
    <row r="12068" spans="1:4" x14ac:dyDescent="0.25">
      <c r="A12068">
        <v>291507</v>
      </c>
      <c r="B12068" t="s">
        <v>2</v>
      </c>
      <c r="C12068" s="2">
        <v>44384.119651780624</v>
      </c>
      <c r="D12068">
        <v>5</v>
      </c>
    </row>
    <row r="12069" spans="1:4" x14ac:dyDescent="0.25">
      <c r="A12069">
        <v>291525</v>
      </c>
      <c r="B12069" t="s">
        <v>14</v>
      </c>
      <c r="C12069" s="2">
        <v>44373.024329487176</v>
      </c>
      <c r="D12069">
        <v>10</v>
      </c>
    </row>
    <row r="12070" spans="1:4" x14ac:dyDescent="0.25">
      <c r="A12070">
        <v>291543</v>
      </c>
      <c r="B12070" t="s">
        <v>7</v>
      </c>
      <c r="C12070" s="2">
        <v>44350.781645263531</v>
      </c>
      <c r="D12070">
        <v>3</v>
      </c>
    </row>
    <row r="12071" spans="1:4" x14ac:dyDescent="0.25">
      <c r="A12071">
        <v>291550</v>
      </c>
      <c r="B12071" t="s">
        <v>2</v>
      </c>
      <c r="C12071" s="2">
        <v>44315.759714743588</v>
      </c>
      <c r="D12071">
        <v>6</v>
      </c>
    </row>
    <row r="12072" spans="1:4" x14ac:dyDescent="0.25">
      <c r="A12072">
        <v>291560</v>
      </c>
      <c r="B12072" t="s">
        <v>5</v>
      </c>
      <c r="C12072" s="2">
        <v>44301.001820085476</v>
      </c>
      <c r="D12072">
        <v>4</v>
      </c>
    </row>
    <row r="12073" spans="1:4" x14ac:dyDescent="0.25">
      <c r="A12073">
        <v>291573</v>
      </c>
      <c r="B12073" t="s">
        <v>5</v>
      </c>
      <c r="C12073" s="2">
        <v>44302.63294711538</v>
      </c>
      <c r="D12073">
        <v>23</v>
      </c>
    </row>
    <row r="12074" spans="1:4" x14ac:dyDescent="0.25">
      <c r="A12074">
        <v>291584</v>
      </c>
      <c r="B12074" t="s">
        <v>2</v>
      </c>
      <c r="C12074" s="2">
        <v>44375.749813105416</v>
      </c>
      <c r="D12074">
        <v>7</v>
      </c>
    </row>
    <row r="12075" spans="1:4" x14ac:dyDescent="0.25">
      <c r="A12075">
        <v>291622</v>
      </c>
      <c r="B12075" t="s">
        <v>2</v>
      </c>
      <c r="C12075" s="2">
        <v>44434.771362642452</v>
      </c>
      <c r="D12075">
        <v>1</v>
      </c>
    </row>
    <row r="12076" spans="1:4" x14ac:dyDescent="0.25">
      <c r="A12076">
        <v>291636</v>
      </c>
      <c r="B12076" t="s">
        <v>2</v>
      </c>
      <c r="C12076" s="2">
        <v>44382.000362606836</v>
      </c>
      <c r="D12076">
        <v>9</v>
      </c>
    </row>
    <row r="12077" spans="1:4" x14ac:dyDescent="0.25">
      <c r="A12077">
        <v>291657</v>
      </c>
      <c r="B12077" t="s">
        <v>7</v>
      </c>
      <c r="C12077" s="2">
        <v>44298.643864494305</v>
      </c>
      <c r="D12077">
        <v>11</v>
      </c>
    </row>
    <row r="12078" spans="1:4" x14ac:dyDescent="0.25">
      <c r="A12078">
        <v>291658</v>
      </c>
      <c r="B12078" t="s">
        <v>2</v>
      </c>
      <c r="C12078" s="2">
        <v>44336.453661039886</v>
      </c>
      <c r="D12078">
        <v>6</v>
      </c>
    </row>
    <row r="12079" spans="1:4" x14ac:dyDescent="0.25">
      <c r="A12079">
        <v>291692</v>
      </c>
      <c r="B12079" t="s">
        <v>12</v>
      </c>
      <c r="C12079" s="2">
        <v>44309.657199715104</v>
      </c>
      <c r="D12079">
        <v>3</v>
      </c>
    </row>
    <row r="12080" spans="1:4" x14ac:dyDescent="0.25">
      <c r="A12080">
        <v>291755</v>
      </c>
      <c r="B12080" t="s">
        <v>10</v>
      </c>
      <c r="C12080" s="2">
        <v>44304.514662820511</v>
      </c>
      <c r="D12080">
        <v>10</v>
      </c>
    </row>
    <row r="12081" spans="1:4" x14ac:dyDescent="0.25">
      <c r="A12081">
        <v>291769</v>
      </c>
      <c r="B12081" t="s">
        <v>14</v>
      </c>
      <c r="C12081" s="2">
        <v>44293.598292307695</v>
      </c>
      <c r="D12081">
        <v>20</v>
      </c>
    </row>
    <row r="12082" spans="1:4" x14ac:dyDescent="0.25">
      <c r="A12082">
        <v>291806</v>
      </c>
      <c r="B12082" t="s">
        <v>2</v>
      </c>
      <c r="C12082" s="2">
        <v>44432.615148076926</v>
      </c>
      <c r="D12082">
        <v>1</v>
      </c>
    </row>
    <row r="12083" spans="1:4" x14ac:dyDescent="0.25">
      <c r="A12083">
        <v>291813</v>
      </c>
      <c r="B12083" t="s">
        <v>2</v>
      </c>
      <c r="C12083" s="2">
        <v>44398.286383297724</v>
      </c>
      <c r="D12083">
        <v>3</v>
      </c>
    </row>
    <row r="12084" spans="1:4" x14ac:dyDescent="0.25">
      <c r="A12084">
        <v>291820</v>
      </c>
      <c r="B12084" t="s">
        <v>7</v>
      </c>
      <c r="C12084" s="2">
        <v>44373.14124715099</v>
      </c>
      <c r="D12084">
        <v>5</v>
      </c>
    </row>
    <row r="12085" spans="1:4" x14ac:dyDescent="0.25">
      <c r="A12085">
        <v>291829</v>
      </c>
      <c r="B12085" t="s">
        <v>2</v>
      </c>
      <c r="C12085" s="2">
        <v>44403.244672649569</v>
      </c>
      <c r="D12085">
        <v>3</v>
      </c>
    </row>
    <row r="12086" spans="1:4" x14ac:dyDescent="0.25">
      <c r="A12086">
        <v>291852</v>
      </c>
      <c r="B12086" t="s">
        <v>2</v>
      </c>
      <c r="C12086" s="2">
        <v>44405.656451780626</v>
      </c>
      <c r="D12086">
        <v>1</v>
      </c>
    </row>
    <row r="12087" spans="1:4" x14ac:dyDescent="0.25">
      <c r="A12087">
        <v>291860</v>
      </c>
      <c r="B12087" t="s">
        <v>3</v>
      </c>
      <c r="C12087" s="2">
        <v>44322.510063354704</v>
      </c>
      <c r="D12087">
        <v>9</v>
      </c>
    </row>
    <row r="12088" spans="1:4" x14ac:dyDescent="0.25">
      <c r="A12088">
        <v>291869</v>
      </c>
      <c r="B12088" t="s">
        <v>3</v>
      </c>
      <c r="C12088" s="2">
        <v>44289.030855056983</v>
      </c>
      <c r="D12088">
        <v>24</v>
      </c>
    </row>
    <row r="12089" spans="1:4" x14ac:dyDescent="0.25">
      <c r="A12089">
        <v>291914</v>
      </c>
      <c r="B12089" t="s">
        <v>2</v>
      </c>
      <c r="C12089" s="2">
        <v>44402.256312606834</v>
      </c>
      <c r="D12089">
        <v>1</v>
      </c>
    </row>
    <row r="12090" spans="1:4" x14ac:dyDescent="0.25">
      <c r="A12090">
        <v>291915</v>
      </c>
      <c r="B12090" t="s">
        <v>12</v>
      </c>
      <c r="C12090" s="2">
        <v>44342.854756659552</v>
      </c>
      <c r="D12090">
        <v>4</v>
      </c>
    </row>
    <row r="12091" spans="1:4" x14ac:dyDescent="0.25">
      <c r="A12091">
        <v>291917</v>
      </c>
      <c r="B12091" t="s">
        <v>7</v>
      </c>
      <c r="C12091" s="2">
        <v>44314.650324679489</v>
      </c>
      <c r="D12091">
        <v>7</v>
      </c>
    </row>
    <row r="12092" spans="1:4" x14ac:dyDescent="0.25">
      <c r="A12092">
        <v>291995</v>
      </c>
      <c r="B12092" t="s">
        <v>6</v>
      </c>
      <c r="C12092" s="2">
        <v>44390.603594871791</v>
      </c>
      <c r="D12092">
        <v>2</v>
      </c>
    </row>
    <row r="12093" spans="1:4" x14ac:dyDescent="0.25">
      <c r="A12093">
        <v>292018</v>
      </c>
      <c r="B12093" t="s">
        <v>2</v>
      </c>
      <c r="C12093" s="2">
        <v>44407.83049116809</v>
      </c>
      <c r="D12093">
        <v>4</v>
      </c>
    </row>
    <row r="12094" spans="1:4" x14ac:dyDescent="0.25">
      <c r="A12094">
        <v>292019</v>
      </c>
      <c r="B12094" t="s">
        <v>7</v>
      </c>
      <c r="C12094" s="2">
        <v>44357.445404772079</v>
      </c>
      <c r="D12094">
        <v>13</v>
      </c>
    </row>
    <row r="12095" spans="1:4" x14ac:dyDescent="0.25">
      <c r="A12095">
        <v>292029</v>
      </c>
      <c r="B12095" t="s">
        <v>2</v>
      </c>
      <c r="C12095" s="2">
        <v>44383.418348753563</v>
      </c>
      <c r="D12095">
        <v>8</v>
      </c>
    </row>
    <row r="12096" spans="1:4" x14ac:dyDescent="0.25">
      <c r="A12096">
        <v>292032</v>
      </c>
      <c r="B12096" t="s">
        <v>5</v>
      </c>
      <c r="C12096" s="2">
        <v>44371.613201780623</v>
      </c>
      <c r="D12096">
        <v>14</v>
      </c>
    </row>
    <row r="12097" spans="1:4" x14ac:dyDescent="0.25">
      <c r="A12097">
        <v>292034</v>
      </c>
      <c r="B12097" t="s">
        <v>5</v>
      </c>
      <c r="C12097" s="2">
        <v>44372.445373361828</v>
      </c>
      <c r="D12097">
        <v>7</v>
      </c>
    </row>
    <row r="12098" spans="1:4" x14ac:dyDescent="0.25">
      <c r="A12098">
        <v>292037</v>
      </c>
      <c r="B12098" t="s">
        <v>2</v>
      </c>
      <c r="C12098" s="2">
        <v>44350.495234223643</v>
      </c>
      <c r="D12098">
        <v>5</v>
      </c>
    </row>
    <row r="12099" spans="1:4" x14ac:dyDescent="0.25">
      <c r="A12099">
        <v>292041</v>
      </c>
      <c r="B12099" t="s">
        <v>12</v>
      </c>
      <c r="C12099" s="2">
        <v>44299.6082960114</v>
      </c>
      <c r="D12099">
        <v>17</v>
      </c>
    </row>
    <row r="12100" spans="1:4" x14ac:dyDescent="0.25">
      <c r="A12100">
        <v>292072</v>
      </c>
      <c r="B12100" t="s">
        <v>3</v>
      </c>
      <c r="C12100" s="2">
        <v>44309.146628810544</v>
      </c>
      <c r="D12100">
        <v>4</v>
      </c>
    </row>
    <row r="12101" spans="1:4" x14ac:dyDescent="0.25">
      <c r="A12101">
        <v>292130</v>
      </c>
      <c r="B12101" t="s">
        <v>2</v>
      </c>
      <c r="C12101" s="2">
        <v>44341.663518198009</v>
      </c>
      <c r="D12101">
        <v>9</v>
      </c>
    </row>
    <row r="12102" spans="1:4" x14ac:dyDescent="0.25">
      <c r="A12102">
        <v>292135</v>
      </c>
      <c r="B12102" t="s">
        <v>5</v>
      </c>
      <c r="C12102" s="2">
        <v>44336.554431873214</v>
      </c>
      <c r="D12102">
        <v>2</v>
      </c>
    </row>
    <row r="12103" spans="1:4" x14ac:dyDescent="0.25">
      <c r="A12103">
        <v>292154</v>
      </c>
      <c r="B12103" t="s">
        <v>7</v>
      </c>
      <c r="C12103" s="2">
        <v>44315.725245975787</v>
      </c>
      <c r="D12103">
        <v>8</v>
      </c>
    </row>
    <row r="12104" spans="1:4" x14ac:dyDescent="0.25">
      <c r="A12104">
        <v>292232</v>
      </c>
      <c r="B12104" t="s">
        <v>5</v>
      </c>
      <c r="C12104" s="2">
        <v>44386.505768269235</v>
      </c>
      <c r="D12104">
        <v>10</v>
      </c>
    </row>
    <row r="12105" spans="1:4" x14ac:dyDescent="0.25">
      <c r="A12105">
        <v>292250</v>
      </c>
      <c r="B12105" t="s">
        <v>5</v>
      </c>
      <c r="C12105" s="2">
        <v>44311.138472115381</v>
      </c>
      <c r="D12105">
        <v>8</v>
      </c>
    </row>
    <row r="12106" spans="1:4" x14ac:dyDescent="0.25">
      <c r="A12106">
        <v>292335</v>
      </c>
      <c r="B12106" t="s">
        <v>7</v>
      </c>
      <c r="C12106" s="2">
        <v>44312.158224180908</v>
      </c>
      <c r="D12106">
        <v>3</v>
      </c>
    </row>
    <row r="12107" spans="1:4" x14ac:dyDescent="0.25">
      <c r="A12107">
        <v>292338</v>
      </c>
      <c r="B12107" t="s">
        <v>2</v>
      </c>
      <c r="C12107" s="2">
        <v>44370.980745655266</v>
      </c>
      <c r="D12107">
        <v>5</v>
      </c>
    </row>
    <row r="12108" spans="1:4" x14ac:dyDescent="0.25">
      <c r="A12108">
        <v>292368</v>
      </c>
      <c r="B12108" t="s">
        <v>2</v>
      </c>
      <c r="C12108" s="2">
        <v>44354.461461467232</v>
      </c>
      <c r="D12108">
        <v>6</v>
      </c>
    </row>
    <row r="12109" spans="1:4" x14ac:dyDescent="0.25">
      <c r="A12109">
        <v>292424</v>
      </c>
      <c r="B12109" t="s">
        <v>13</v>
      </c>
      <c r="C12109" s="2">
        <v>44314.662601282049</v>
      </c>
      <c r="D12109">
        <v>17</v>
      </c>
    </row>
    <row r="12110" spans="1:4" x14ac:dyDescent="0.25">
      <c r="A12110">
        <v>292467</v>
      </c>
      <c r="B12110" t="s">
        <v>2</v>
      </c>
      <c r="C12110" s="2">
        <v>44301.601355163817</v>
      </c>
      <c r="D12110">
        <v>1</v>
      </c>
    </row>
    <row r="12111" spans="1:4" x14ac:dyDescent="0.25">
      <c r="A12111">
        <v>292491</v>
      </c>
      <c r="B12111" t="s">
        <v>2</v>
      </c>
      <c r="C12111" s="2">
        <v>44316.78251310542</v>
      </c>
      <c r="D12111">
        <v>4</v>
      </c>
    </row>
    <row r="12112" spans="1:4" x14ac:dyDescent="0.25">
      <c r="A12112">
        <v>292499</v>
      </c>
      <c r="B12112" t="s">
        <v>7</v>
      </c>
      <c r="C12112" s="2">
        <v>44291.800840384618</v>
      </c>
      <c r="D12112">
        <v>3</v>
      </c>
    </row>
    <row r="12113" spans="1:4" x14ac:dyDescent="0.25">
      <c r="A12113">
        <v>292506</v>
      </c>
      <c r="B12113" t="s">
        <v>3</v>
      </c>
      <c r="C12113" s="2">
        <v>44345.211610790597</v>
      </c>
      <c r="D12113">
        <v>5</v>
      </c>
    </row>
    <row r="12114" spans="1:4" x14ac:dyDescent="0.25">
      <c r="A12114">
        <v>292520</v>
      </c>
      <c r="B12114" t="s">
        <v>3</v>
      </c>
      <c r="C12114" s="2">
        <v>44373.134448326215</v>
      </c>
      <c r="D12114">
        <v>10</v>
      </c>
    </row>
    <row r="12115" spans="1:4" x14ac:dyDescent="0.25">
      <c r="A12115">
        <v>292533</v>
      </c>
      <c r="B12115" t="s">
        <v>11</v>
      </c>
      <c r="C12115" s="2">
        <v>44309.944108938747</v>
      </c>
      <c r="D12115">
        <v>2</v>
      </c>
    </row>
    <row r="12116" spans="1:4" x14ac:dyDescent="0.25">
      <c r="A12116">
        <v>292535</v>
      </c>
      <c r="B12116" t="s">
        <v>7</v>
      </c>
      <c r="C12116" s="2">
        <v>44318.198966631055</v>
      </c>
      <c r="D12116">
        <v>20</v>
      </c>
    </row>
    <row r="12117" spans="1:4" x14ac:dyDescent="0.25">
      <c r="A12117">
        <v>292552</v>
      </c>
      <c r="B12117" t="s">
        <v>5</v>
      </c>
      <c r="C12117" s="2">
        <v>44374.450065206547</v>
      </c>
      <c r="D12117">
        <v>4</v>
      </c>
    </row>
    <row r="12118" spans="1:4" x14ac:dyDescent="0.25">
      <c r="A12118">
        <v>292603</v>
      </c>
      <c r="B12118" t="s">
        <v>3</v>
      </c>
      <c r="C12118" s="2">
        <v>44317.10650530627</v>
      </c>
      <c r="D12118">
        <v>19</v>
      </c>
    </row>
    <row r="12119" spans="1:4" x14ac:dyDescent="0.25">
      <c r="A12119">
        <v>292605</v>
      </c>
      <c r="B12119" t="s">
        <v>7</v>
      </c>
      <c r="C12119" s="2">
        <v>44381.171334615385</v>
      </c>
      <c r="D12119">
        <v>7</v>
      </c>
    </row>
    <row r="12120" spans="1:4" x14ac:dyDescent="0.25">
      <c r="A12120">
        <v>292615</v>
      </c>
      <c r="B12120" t="s">
        <v>2</v>
      </c>
      <c r="C12120" s="2">
        <v>44285.90348906695</v>
      </c>
      <c r="D12120">
        <v>17</v>
      </c>
    </row>
    <row r="12121" spans="1:4" x14ac:dyDescent="0.25">
      <c r="A12121">
        <v>292652</v>
      </c>
      <c r="B12121" t="s">
        <v>9</v>
      </c>
      <c r="C12121" s="2">
        <v>44386.466625391738</v>
      </c>
      <c r="D12121">
        <v>13</v>
      </c>
    </row>
    <row r="12122" spans="1:4" x14ac:dyDescent="0.25">
      <c r="A12122">
        <v>292662</v>
      </c>
      <c r="B12122" t="s">
        <v>5</v>
      </c>
      <c r="C12122" s="2">
        <v>44370.306467948714</v>
      </c>
      <c r="D12122">
        <v>8</v>
      </c>
    </row>
    <row r="12123" spans="1:4" x14ac:dyDescent="0.25">
      <c r="A12123">
        <v>292670</v>
      </c>
      <c r="B12123" t="s">
        <v>7</v>
      </c>
      <c r="C12123" s="2">
        <v>44288.239694622505</v>
      </c>
      <c r="D12123">
        <v>6</v>
      </c>
    </row>
    <row r="12124" spans="1:4" x14ac:dyDescent="0.25">
      <c r="A12124">
        <v>292675</v>
      </c>
      <c r="B12124" t="s">
        <v>7</v>
      </c>
      <c r="C12124" s="2">
        <v>44317.388254309117</v>
      </c>
      <c r="D12124">
        <v>3</v>
      </c>
    </row>
    <row r="12125" spans="1:4" x14ac:dyDescent="0.25">
      <c r="A12125">
        <v>292687</v>
      </c>
      <c r="B12125" t="s">
        <v>7</v>
      </c>
      <c r="C12125" s="2">
        <v>44292.027946937327</v>
      </c>
      <c r="D12125">
        <v>3</v>
      </c>
    </row>
    <row r="12126" spans="1:4" x14ac:dyDescent="0.25">
      <c r="A12126">
        <v>292710</v>
      </c>
      <c r="B12126" t="s">
        <v>9</v>
      </c>
      <c r="C12126" s="2">
        <v>44341.905033048432</v>
      </c>
      <c r="D12126">
        <v>12</v>
      </c>
    </row>
    <row r="12127" spans="1:4" x14ac:dyDescent="0.25">
      <c r="A12127">
        <v>292732</v>
      </c>
      <c r="B12127" t="s">
        <v>2</v>
      </c>
      <c r="C12127" s="2">
        <v>44374.500192129628</v>
      </c>
      <c r="D12127">
        <v>9</v>
      </c>
    </row>
    <row r="12128" spans="1:4" x14ac:dyDescent="0.25">
      <c r="A12128">
        <v>292761</v>
      </c>
      <c r="B12128" t="s">
        <v>2</v>
      </c>
      <c r="C12128" s="2">
        <v>44407.172788390315</v>
      </c>
      <c r="D12128">
        <v>2</v>
      </c>
    </row>
    <row r="12129" spans="1:4" x14ac:dyDescent="0.25">
      <c r="A12129">
        <v>292773</v>
      </c>
      <c r="B12129" t="s">
        <v>6</v>
      </c>
      <c r="C12129" s="2">
        <v>44372.444634009975</v>
      </c>
      <c r="D12129">
        <v>4</v>
      </c>
    </row>
    <row r="12130" spans="1:4" x14ac:dyDescent="0.25">
      <c r="A12130">
        <v>292779</v>
      </c>
      <c r="B12130" t="s">
        <v>2</v>
      </c>
      <c r="C12130" s="2">
        <v>44302.079325641032</v>
      </c>
      <c r="D12130">
        <v>18</v>
      </c>
    </row>
    <row r="12131" spans="1:4" x14ac:dyDescent="0.25">
      <c r="A12131">
        <v>292784</v>
      </c>
      <c r="B12131" t="s">
        <v>2</v>
      </c>
      <c r="C12131" s="2">
        <v>44343.401946403137</v>
      </c>
      <c r="D12131">
        <v>4</v>
      </c>
    </row>
    <row r="12132" spans="1:4" x14ac:dyDescent="0.25">
      <c r="A12132">
        <v>292823</v>
      </c>
      <c r="B12132" t="s">
        <v>2</v>
      </c>
      <c r="C12132" s="2">
        <v>44343.804851780624</v>
      </c>
      <c r="D12132">
        <v>8</v>
      </c>
    </row>
    <row r="12133" spans="1:4" x14ac:dyDescent="0.25">
      <c r="A12133">
        <v>292855</v>
      </c>
      <c r="B12133" t="s">
        <v>2</v>
      </c>
      <c r="C12133" s="2">
        <v>44372.278733048435</v>
      </c>
      <c r="D12133">
        <v>7</v>
      </c>
    </row>
    <row r="12134" spans="1:4" x14ac:dyDescent="0.25">
      <c r="A12134">
        <v>292876</v>
      </c>
      <c r="B12134" t="s">
        <v>7</v>
      </c>
      <c r="C12134" s="2">
        <v>44376.073839992874</v>
      </c>
      <c r="D12134">
        <v>9</v>
      </c>
    </row>
    <row r="12135" spans="1:4" x14ac:dyDescent="0.25">
      <c r="A12135">
        <v>292887</v>
      </c>
      <c r="B12135" t="s">
        <v>7</v>
      </c>
      <c r="C12135" s="2">
        <v>44344.957266417383</v>
      </c>
      <c r="D12135">
        <v>4</v>
      </c>
    </row>
    <row r="12136" spans="1:4" x14ac:dyDescent="0.25">
      <c r="A12136">
        <v>292909</v>
      </c>
      <c r="B12136" t="s">
        <v>5</v>
      </c>
      <c r="C12136" s="2">
        <v>44386.700992948718</v>
      </c>
      <c r="D12136">
        <v>4</v>
      </c>
    </row>
    <row r="12137" spans="1:4" x14ac:dyDescent="0.25">
      <c r="A12137">
        <v>292913</v>
      </c>
      <c r="B12137" t="s">
        <v>5</v>
      </c>
      <c r="C12137" s="2">
        <v>44308.947265847579</v>
      </c>
      <c r="D12137">
        <v>16</v>
      </c>
    </row>
    <row r="12138" spans="1:4" x14ac:dyDescent="0.25">
      <c r="A12138">
        <v>292933</v>
      </c>
      <c r="B12138" t="s">
        <v>2</v>
      </c>
      <c r="C12138" s="2">
        <v>44345.076584900286</v>
      </c>
      <c r="D12138">
        <v>12</v>
      </c>
    </row>
    <row r="12139" spans="1:4" x14ac:dyDescent="0.25">
      <c r="A12139">
        <v>292934</v>
      </c>
      <c r="B12139" t="s">
        <v>7</v>
      </c>
      <c r="C12139" s="2">
        <v>44345.923303418807</v>
      </c>
      <c r="D12139">
        <v>3</v>
      </c>
    </row>
    <row r="12140" spans="1:4" x14ac:dyDescent="0.25">
      <c r="A12140">
        <v>292984</v>
      </c>
      <c r="B12140" t="s">
        <v>3</v>
      </c>
      <c r="C12140" s="2">
        <v>44347.755040669515</v>
      </c>
      <c r="D12140">
        <v>10</v>
      </c>
    </row>
    <row r="12141" spans="1:4" x14ac:dyDescent="0.25">
      <c r="A12141">
        <v>292987</v>
      </c>
      <c r="B12141" t="s">
        <v>5</v>
      </c>
      <c r="C12141" s="2">
        <v>44371.970675641023</v>
      </c>
      <c r="D12141">
        <v>8</v>
      </c>
    </row>
    <row r="12142" spans="1:4" x14ac:dyDescent="0.25">
      <c r="A12142">
        <v>292994</v>
      </c>
      <c r="B12142" t="s">
        <v>18</v>
      </c>
      <c r="C12142" s="2">
        <v>44339.008366809117</v>
      </c>
      <c r="D12142">
        <v>4</v>
      </c>
    </row>
    <row r="12143" spans="1:4" x14ac:dyDescent="0.25">
      <c r="A12143">
        <v>293008</v>
      </c>
      <c r="B12143" t="s">
        <v>12</v>
      </c>
      <c r="C12143" s="2">
        <v>44347.105825890314</v>
      </c>
      <c r="D12143">
        <v>13</v>
      </c>
    </row>
    <row r="12144" spans="1:4" x14ac:dyDescent="0.25">
      <c r="A12144">
        <v>293063</v>
      </c>
      <c r="B12144" t="s">
        <v>5</v>
      </c>
      <c r="C12144" s="2">
        <v>44306.777653596866</v>
      </c>
      <c r="D12144">
        <v>10</v>
      </c>
    </row>
    <row r="12145" spans="1:4" x14ac:dyDescent="0.25">
      <c r="A12145">
        <v>293064</v>
      </c>
      <c r="B12145" t="s">
        <v>2</v>
      </c>
      <c r="C12145" s="2">
        <v>44315.75708187322</v>
      </c>
      <c r="D12145">
        <v>8</v>
      </c>
    </row>
    <row r="12146" spans="1:4" x14ac:dyDescent="0.25">
      <c r="A12146">
        <v>293065</v>
      </c>
      <c r="B12146" t="s">
        <v>5</v>
      </c>
      <c r="C12146" s="2">
        <v>44308.868502065532</v>
      </c>
      <c r="D12146">
        <v>11</v>
      </c>
    </row>
    <row r="12147" spans="1:4" x14ac:dyDescent="0.25">
      <c r="A12147">
        <v>293080</v>
      </c>
      <c r="B12147" t="s">
        <v>2</v>
      </c>
      <c r="C12147" s="2">
        <v>44345.123287642455</v>
      </c>
      <c r="D12147">
        <v>9</v>
      </c>
    </row>
    <row r="12148" spans="1:4" x14ac:dyDescent="0.25">
      <c r="A12148">
        <v>293181</v>
      </c>
      <c r="B12148" t="s">
        <v>2</v>
      </c>
      <c r="C12148" s="2">
        <v>44324.321752457268</v>
      </c>
      <c r="D12148">
        <v>3</v>
      </c>
    </row>
    <row r="12149" spans="1:4" x14ac:dyDescent="0.25">
      <c r="A12149">
        <v>293192</v>
      </c>
      <c r="B12149" t="s">
        <v>8</v>
      </c>
      <c r="C12149" s="2">
        <v>44345.813964779198</v>
      </c>
      <c r="D12149">
        <v>13</v>
      </c>
    </row>
    <row r="12150" spans="1:4" x14ac:dyDescent="0.25">
      <c r="A12150">
        <v>293209</v>
      </c>
      <c r="B12150" t="s">
        <v>5</v>
      </c>
      <c r="C12150" s="2">
        <v>44347.472535113964</v>
      </c>
      <c r="D12150">
        <v>9</v>
      </c>
    </row>
    <row r="12151" spans="1:4" x14ac:dyDescent="0.25">
      <c r="A12151">
        <v>293300</v>
      </c>
      <c r="B12151" t="s">
        <v>2</v>
      </c>
      <c r="C12151" s="2">
        <v>44383.390588853283</v>
      </c>
      <c r="D12151">
        <v>13</v>
      </c>
    </row>
    <row r="12152" spans="1:4" x14ac:dyDescent="0.25">
      <c r="A12152">
        <v>293339</v>
      </c>
      <c r="B12152" t="s">
        <v>7</v>
      </c>
      <c r="C12152" s="2">
        <v>44313.669626317664</v>
      </c>
      <c r="D12152">
        <v>16</v>
      </c>
    </row>
    <row r="12153" spans="1:4" x14ac:dyDescent="0.25">
      <c r="A12153">
        <v>293343</v>
      </c>
      <c r="B12153" t="s">
        <v>10</v>
      </c>
      <c r="C12153" s="2">
        <v>44400.496496225067</v>
      </c>
      <c r="D12153">
        <v>2</v>
      </c>
    </row>
    <row r="12154" spans="1:4" x14ac:dyDescent="0.25">
      <c r="A12154">
        <v>293396</v>
      </c>
      <c r="B12154" t="s">
        <v>2</v>
      </c>
      <c r="C12154" s="2">
        <v>44345.093408048437</v>
      </c>
      <c r="D12154">
        <v>5</v>
      </c>
    </row>
    <row r="12155" spans="1:4" x14ac:dyDescent="0.25">
      <c r="A12155">
        <v>293432</v>
      </c>
      <c r="B12155" t="s">
        <v>5</v>
      </c>
      <c r="C12155" s="2">
        <v>44341.217196189456</v>
      </c>
      <c r="D12155">
        <v>16</v>
      </c>
    </row>
    <row r="12156" spans="1:4" x14ac:dyDescent="0.25">
      <c r="A12156">
        <v>293516</v>
      </c>
      <c r="B12156" t="s">
        <v>11</v>
      </c>
      <c r="C12156" s="2">
        <v>44308.050613568383</v>
      </c>
      <c r="D12156">
        <v>10</v>
      </c>
    </row>
    <row r="12157" spans="1:4" x14ac:dyDescent="0.25">
      <c r="A12157">
        <v>293524</v>
      </c>
      <c r="B12157" t="s">
        <v>5</v>
      </c>
      <c r="C12157" s="2">
        <v>44306.340240633901</v>
      </c>
      <c r="D12157">
        <v>18</v>
      </c>
    </row>
    <row r="12158" spans="1:4" x14ac:dyDescent="0.25">
      <c r="A12158">
        <v>293553</v>
      </c>
      <c r="B12158" t="s">
        <v>18</v>
      </c>
      <c r="C12158" s="2">
        <v>44299.419915883198</v>
      </c>
      <c r="D12158">
        <v>8</v>
      </c>
    </row>
    <row r="12159" spans="1:4" x14ac:dyDescent="0.25">
      <c r="A12159">
        <v>293596</v>
      </c>
      <c r="B12159" t="s">
        <v>2</v>
      </c>
      <c r="C12159" s="2">
        <v>44315.70946844729</v>
      </c>
      <c r="D12159">
        <v>16</v>
      </c>
    </row>
    <row r="12160" spans="1:4" x14ac:dyDescent="0.25">
      <c r="A12160">
        <v>293598</v>
      </c>
      <c r="B12160" t="s">
        <v>3</v>
      </c>
      <c r="C12160" s="2">
        <v>44355.651438817666</v>
      </c>
      <c r="D12160">
        <v>5</v>
      </c>
    </row>
    <row r="12161" spans="1:4" x14ac:dyDescent="0.25">
      <c r="A12161">
        <v>293605</v>
      </c>
      <c r="B12161" t="s">
        <v>7</v>
      </c>
      <c r="C12161" s="2">
        <v>44345.225010363254</v>
      </c>
      <c r="D12161">
        <v>12</v>
      </c>
    </row>
    <row r="12162" spans="1:4" x14ac:dyDescent="0.25">
      <c r="A12162">
        <v>293624</v>
      </c>
      <c r="B12162" t="s">
        <v>7</v>
      </c>
      <c r="C12162" s="2">
        <v>44318.285027955848</v>
      </c>
      <c r="D12162">
        <v>15</v>
      </c>
    </row>
    <row r="12163" spans="1:4" x14ac:dyDescent="0.25">
      <c r="A12163">
        <v>293634</v>
      </c>
      <c r="B12163" t="s">
        <v>7</v>
      </c>
      <c r="C12163" s="2">
        <v>44310.431344586897</v>
      </c>
      <c r="D12163">
        <v>6</v>
      </c>
    </row>
    <row r="12164" spans="1:4" x14ac:dyDescent="0.25">
      <c r="A12164">
        <v>293656</v>
      </c>
      <c r="B12164" t="s">
        <v>18</v>
      </c>
      <c r="C12164" s="2">
        <v>44346.944314565531</v>
      </c>
      <c r="D12164">
        <v>18</v>
      </c>
    </row>
    <row r="12165" spans="1:4" x14ac:dyDescent="0.25">
      <c r="A12165">
        <v>293658</v>
      </c>
      <c r="B12165" t="s">
        <v>3</v>
      </c>
      <c r="C12165" s="2">
        <v>44326.393908760678</v>
      </c>
      <c r="D12165">
        <v>14</v>
      </c>
    </row>
    <row r="12166" spans="1:4" x14ac:dyDescent="0.25">
      <c r="A12166">
        <v>293738</v>
      </c>
      <c r="B12166" t="s">
        <v>2</v>
      </c>
      <c r="C12166" s="2">
        <v>44357.884199715103</v>
      </c>
      <c r="D12166">
        <v>3</v>
      </c>
    </row>
    <row r="12167" spans="1:4" x14ac:dyDescent="0.25">
      <c r="A12167">
        <v>293791</v>
      </c>
      <c r="B12167" t="s">
        <v>2</v>
      </c>
      <c r="C12167" s="2">
        <v>44307.157100747856</v>
      </c>
      <c r="D12167">
        <v>20</v>
      </c>
    </row>
    <row r="12168" spans="1:4" x14ac:dyDescent="0.25">
      <c r="A12168">
        <v>293866</v>
      </c>
      <c r="B12168" t="s">
        <v>2</v>
      </c>
      <c r="C12168" s="2">
        <v>44295.040862678063</v>
      </c>
      <c r="D12168">
        <v>9</v>
      </c>
    </row>
    <row r="12169" spans="1:4" x14ac:dyDescent="0.25">
      <c r="A12169">
        <v>293914</v>
      </c>
      <c r="B12169" t="s">
        <v>7</v>
      </c>
      <c r="C12169" s="2">
        <v>44322.571049430204</v>
      </c>
      <c r="D12169">
        <v>3</v>
      </c>
    </row>
    <row r="12170" spans="1:4" x14ac:dyDescent="0.25">
      <c r="A12170">
        <v>293943</v>
      </c>
      <c r="B12170" t="s">
        <v>3</v>
      </c>
      <c r="C12170" s="2">
        <v>44347.720789992876</v>
      </c>
      <c r="D12170">
        <v>8</v>
      </c>
    </row>
    <row r="12171" spans="1:4" x14ac:dyDescent="0.25">
      <c r="A12171">
        <v>294049</v>
      </c>
      <c r="B12171" t="s">
        <v>5</v>
      </c>
      <c r="C12171" s="2">
        <v>44325.335022115389</v>
      </c>
      <c r="D12171">
        <v>3</v>
      </c>
    </row>
    <row r="12172" spans="1:4" x14ac:dyDescent="0.25">
      <c r="A12172">
        <v>294052</v>
      </c>
      <c r="B12172" t="s">
        <v>5</v>
      </c>
      <c r="C12172" s="2">
        <v>44302.61824074074</v>
      </c>
      <c r="D12172">
        <v>15</v>
      </c>
    </row>
    <row r="12173" spans="1:4" x14ac:dyDescent="0.25">
      <c r="A12173">
        <v>294078</v>
      </c>
      <c r="B12173" t="s">
        <v>12</v>
      </c>
      <c r="C12173" s="2">
        <v>44310.667440491459</v>
      </c>
      <c r="D12173">
        <v>10</v>
      </c>
    </row>
    <row r="12174" spans="1:4" x14ac:dyDescent="0.25">
      <c r="A12174">
        <v>294105</v>
      </c>
      <c r="B12174" t="s">
        <v>2</v>
      </c>
      <c r="C12174" s="2">
        <v>44372.067946011404</v>
      </c>
      <c r="D12174">
        <v>8</v>
      </c>
    </row>
    <row r="12175" spans="1:4" x14ac:dyDescent="0.25">
      <c r="A12175">
        <v>294126</v>
      </c>
      <c r="B12175" t="s">
        <v>2</v>
      </c>
      <c r="C12175" s="2">
        <v>44310.802771474358</v>
      </c>
      <c r="D12175">
        <v>8</v>
      </c>
    </row>
    <row r="12176" spans="1:4" x14ac:dyDescent="0.25">
      <c r="A12176">
        <v>294128</v>
      </c>
      <c r="B12176" t="s">
        <v>5</v>
      </c>
      <c r="C12176" s="2">
        <v>44372.147792485754</v>
      </c>
      <c r="D12176">
        <v>9</v>
      </c>
    </row>
    <row r="12177" spans="1:4" x14ac:dyDescent="0.25">
      <c r="A12177">
        <v>294134</v>
      </c>
      <c r="B12177" t="s">
        <v>12</v>
      </c>
      <c r="C12177" s="2">
        <v>44376.784085826213</v>
      </c>
      <c r="D12177">
        <v>9</v>
      </c>
    </row>
    <row r="12178" spans="1:4" x14ac:dyDescent="0.25">
      <c r="A12178">
        <v>294135</v>
      </c>
      <c r="B12178" t="s">
        <v>18</v>
      </c>
      <c r="C12178" s="2">
        <v>44381.640632549861</v>
      </c>
      <c r="D12178">
        <v>7</v>
      </c>
    </row>
    <row r="12179" spans="1:4" x14ac:dyDescent="0.25">
      <c r="A12179">
        <v>294176</v>
      </c>
      <c r="B12179" t="s">
        <v>7</v>
      </c>
      <c r="C12179" s="2">
        <v>44365.310041168093</v>
      </c>
      <c r="D12179">
        <v>11</v>
      </c>
    </row>
    <row r="12180" spans="1:4" x14ac:dyDescent="0.25">
      <c r="A12180">
        <v>294190</v>
      </c>
      <c r="B12180" t="s">
        <v>2</v>
      </c>
      <c r="C12180" s="2">
        <v>44306.507411075501</v>
      </c>
      <c r="D12180">
        <v>12</v>
      </c>
    </row>
    <row r="12181" spans="1:4" x14ac:dyDescent="0.25">
      <c r="A12181">
        <v>294219</v>
      </c>
      <c r="B12181" t="s">
        <v>2</v>
      </c>
      <c r="C12181" s="2">
        <v>44295.903269551287</v>
      </c>
      <c r="D12181">
        <v>25</v>
      </c>
    </row>
    <row r="12182" spans="1:4" x14ac:dyDescent="0.25">
      <c r="A12182">
        <v>294227</v>
      </c>
      <c r="B12182" t="s">
        <v>7</v>
      </c>
      <c r="C12182" s="2">
        <v>44373.109217307698</v>
      </c>
      <c r="D12182">
        <v>11</v>
      </c>
    </row>
    <row r="12183" spans="1:4" x14ac:dyDescent="0.25">
      <c r="A12183">
        <v>294254</v>
      </c>
      <c r="B12183" t="s">
        <v>7</v>
      </c>
      <c r="C12183" s="2">
        <v>44345.182516524219</v>
      </c>
      <c r="D12183">
        <v>9</v>
      </c>
    </row>
    <row r="12184" spans="1:4" x14ac:dyDescent="0.25">
      <c r="A12184">
        <v>294276</v>
      </c>
      <c r="B12184" t="s">
        <v>5</v>
      </c>
      <c r="C12184" s="2">
        <v>44372.325930769235</v>
      </c>
      <c r="D12184">
        <v>4</v>
      </c>
    </row>
    <row r="12185" spans="1:4" x14ac:dyDescent="0.25">
      <c r="A12185">
        <v>294286</v>
      </c>
      <c r="B12185" t="s">
        <v>5</v>
      </c>
      <c r="C12185" s="2">
        <v>44306.264268874642</v>
      </c>
      <c r="D12185">
        <v>19</v>
      </c>
    </row>
    <row r="12186" spans="1:4" x14ac:dyDescent="0.25">
      <c r="A12186">
        <v>294287</v>
      </c>
      <c r="B12186" t="s">
        <v>2</v>
      </c>
      <c r="C12186" s="2">
        <v>44352.113475320511</v>
      </c>
      <c r="D12186">
        <v>4</v>
      </c>
    </row>
    <row r="12187" spans="1:4" x14ac:dyDescent="0.25">
      <c r="A12187">
        <v>294289</v>
      </c>
      <c r="B12187" t="s">
        <v>2</v>
      </c>
      <c r="C12187" s="2">
        <v>44375.800375854698</v>
      </c>
      <c r="D12187">
        <v>6</v>
      </c>
    </row>
    <row r="12188" spans="1:4" x14ac:dyDescent="0.25">
      <c r="A12188">
        <v>294441</v>
      </c>
      <c r="B12188" t="s">
        <v>5</v>
      </c>
      <c r="C12188" s="2">
        <v>44344.107083689458</v>
      </c>
      <c r="D12188">
        <v>15</v>
      </c>
    </row>
    <row r="12189" spans="1:4" x14ac:dyDescent="0.25">
      <c r="A12189">
        <v>294493</v>
      </c>
      <c r="B12189" t="s">
        <v>2</v>
      </c>
      <c r="C12189" s="2">
        <v>44343.874489494301</v>
      </c>
      <c r="D12189">
        <v>10</v>
      </c>
    </row>
    <row r="12190" spans="1:4" x14ac:dyDescent="0.25">
      <c r="A12190">
        <v>294535</v>
      </c>
      <c r="B12190" t="s">
        <v>3</v>
      </c>
      <c r="C12190" s="2">
        <v>44428.533203169514</v>
      </c>
      <c r="D12190">
        <v>2</v>
      </c>
    </row>
    <row r="12191" spans="1:4" x14ac:dyDescent="0.25">
      <c r="A12191">
        <v>294547</v>
      </c>
      <c r="B12191" t="s">
        <v>11</v>
      </c>
      <c r="C12191" s="2">
        <v>44375.694921260685</v>
      </c>
      <c r="D12191">
        <v>9</v>
      </c>
    </row>
    <row r="12192" spans="1:4" x14ac:dyDescent="0.25">
      <c r="A12192">
        <v>294568</v>
      </c>
      <c r="B12192" t="s">
        <v>5</v>
      </c>
      <c r="C12192" s="2">
        <v>44308.922205733623</v>
      </c>
      <c r="D12192">
        <v>19</v>
      </c>
    </row>
    <row r="12193" spans="1:4" x14ac:dyDescent="0.25">
      <c r="A12193">
        <v>294578</v>
      </c>
      <c r="B12193" t="s">
        <v>9</v>
      </c>
      <c r="C12193" s="2">
        <v>44340.415215384615</v>
      </c>
      <c r="D12193">
        <v>21</v>
      </c>
    </row>
    <row r="12194" spans="1:4" x14ac:dyDescent="0.25">
      <c r="A12194">
        <v>294640</v>
      </c>
      <c r="B12194" t="s">
        <v>7</v>
      </c>
      <c r="C12194" s="2">
        <v>44377.02681777066</v>
      </c>
      <c r="D12194">
        <v>6</v>
      </c>
    </row>
    <row r="12195" spans="1:4" x14ac:dyDescent="0.25">
      <c r="A12195">
        <v>294645</v>
      </c>
      <c r="B12195" t="s">
        <v>2</v>
      </c>
      <c r="C12195" s="2">
        <v>44376.774554344731</v>
      </c>
      <c r="D12195">
        <v>10</v>
      </c>
    </row>
    <row r="12196" spans="1:4" x14ac:dyDescent="0.25">
      <c r="A12196">
        <v>294688</v>
      </c>
      <c r="B12196" t="s">
        <v>5</v>
      </c>
      <c r="C12196" s="2">
        <v>44377.672425142453</v>
      </c>
      <c r="D12196">
        <v>9</v>
      </c>
    </row>
    <row r="12197" spans="1:4" x14ac:dyDescent="0.25">
      <c r="A12197">
        <v>294692</v>
      </c>
      <c r="B12197" t="s">
        <v>2</v>
      </c>
      <c r="C12197" s="2">
        <v>44340.336214458694</v>
      </c>
      <c r="D12197">
        <v>12</v>
      </c>
    </row>
    <row r="12198" spans="1:4" x14ac:dyDescent="0.25">
      <c r="A12198">
        <v>294709</v>
      </c>
      <c r="B12198" t="s">
        <v>2</v>
      </c>
      <c r="C12198" s="2">
        <v>44285.388282549866</v>
      </c>
      <c r="D12198">
        <v>10</v>
      </c>
    </row>
    <row r="12199" spans="1:4" x14ac:dyDescent="0.25">
      <c r="A12199">
        <v>294719</v>
      </c>
      <c r="B12199" t="s">
        <v>2</v>
      </c>
      <c r="C12199" s="2">
        <v>44344.77663326211</v>
      </c>
      <c r="D12199">
        <v>17</v>
      </c>
    </row>
    <row r="12200" spans="1:4" x14ac:dyDescent="0.25">
      <c r="A12200">
        <v>294785</v>
      </c>
      <c r="B12200" t="s">
        <v>2</v>
      </c>
      <c r="C12200" s="2">
        <v>44350.1706397792</v>
      </c>
      <c r="D12200">
        <v>12</v>
      </c>
    </row>
    <row r="12201" spans="1:4" x14ac:dyDescent="0.25">
      <c r="A12201">
        <v>294802</v>
      </c>
      <c r="B12201" t="s">
        <v>2</v>
      </c>
      <c r="C12201" s="2">
        <v>44342.700451032768</v>
      </c>
      <c r="D12201">
        <v>18</v>
      </c>
    </row>
    <row r="12202" spans="1:4" x14ac:dyDescent="0.25">
      <c r="A12202">
        <v>294843</v>
      </c>
      <c r="B12202" t="s">
        <v>5</v>
      </c>
      <c r="C12202" s="2">
        <v>44379.95756524217</v>
      </c>
      <c r="D12202">
        <v>10</v>
      </c>
    </row>
    <row r="12203" spans="1:4" x14ac:dyDescent="0.25">
      <c r="A12203">
        <v>294866</v>
      </c>
      <c r="B12203" t="s">
        <v>2</v>
      </c>
      <c r="C12203" s="2">
        <v>44370.948099715104</v>
      </c>
      <c r="D12203">
        <v>1</v>
      </c>
    </row>
    <row r="12204" spans="1:4" x14ac:dyDescent="0.25">
      <c r="A12204">
        <v>294893</v>
      </c>
      <c r="B12204" t="s">
        <v>5</v>
      </c>
      <c r="C12204" s="2">
        <v>44393.565451780625</v>
      </c>
      <c r="D12204">
        <v>9</v>
      </c>
    </row>
    <row r="12205" spans="1:4" x14ac:dyDescent="0.25">
      <c r="A12205">
        <v>294931</v>
      </c>
      <c r="B12205" t="s">
        <v>5</v>
      </c>
      <c r="C12205" s="2">
        <v>44339.109626139609</v>
      </c>
      <c r="D12205">
        <v>16</v>
      </c>
    </row>
    <row r="12206" spans="1:4" x14ac:dyDescent="0.25">
      <c r="A12206">
        <v>294940</v>
      </c>
      <c r="B12206" t="s">
        <v>2</v>
      </c>
      <c r="C12206" s="2">
        <v>44284.636377172363</v>
      </c>
      <c r="D12206">
        <v>3</v>
      </c>
    </row>
    <row r="12207" spans="1:4" x14ac:dyDescent="0.25">
      <c r="A12207">
        <v>294953</v>
      </c>
      <c r="B12207" t="s">
        <v>6</v>
      </c>
      <c r="C12207" s="2">
        <v>44308.335930306268</v>
      </c>
      <c r="D12207">
        <v>19</v>
      </c>
    </row>
    <row r="12208" spans="1:4" x14ac:dyDescent="0.25">
      <c r="A12208">
        <v>295017</v>
      </c>
      <c r="B12208" t="s">
        <v>5</v>
      </c>
      <c r="C12208" s="2">
        <v>44307.032196866094</v>
      </c>
      <c r="D12208">
        <v>2</v>
      </c>
    </row>
    <row r="12209" spans="1:4" x14ac:dyDescent="0.25">
      <c r="A12209">
        <v>295036</v>
      </c>
      <c r="B12209" t="s">
        <v>7</v>
      </c>
      <c r="C12209" s="2">
        <v>44343.735607086899</v>
      </c>
      <c r="D12209">
        <v>17</v>
      </c>
    </row>
    <row r="12210" spans="1:4" x14ac:dyDescent="0.25">
      <c r="A12210">
        <v>295049</v>
      </c>
      <c r="B12210" t="s">
        <v>7</v>
      </c>
      <c r="C12210" s="2">
        <v>44407.212466844736</v>
      </c>
      <c r="D12210">
        <v>5</v>
      </c>
    </row>
    <row r="12211" spans="1:4" x14ac:dyDescent="0.25">
      <c r="A12211">
        <v>295080</v>
      </c>
      <c r="B12211" t="s">
        <v>5</v>
      </c>
      <c r="C12211" s="2">
        <v>44303.162499750717</v>
      </c>
      <c r="D12211">
        <v>15</v>
      </c>
    </row>
    <row r="12212" spans="1:4" x14ac:dyDescent="0.25">
      <c r="A12212">
        <v>295131</v>
      </c>
      <c r="B12212" t="s">
        <v>2</v>
      </c>
      <c r="C12212" s="2">
        <v>44311.90095641026</v>
      </c>
      <c r="D12212">
        <v>16</v>
      </c>
    </row>
    <row r="12213" spans="1:4" x14ac:dyDescent="0.25">
      <c r="A12213">
        <v>295150</v>
      </c>
      <c r="B12213" t="s">
        <v>3</v>
      </c>
      <c r="C12213" s="2">
        <v>44343.792559223642</v>
      </c>
      <c r="D12213">
        <v>11</v>
      </c>
    </row>
    <row r="12214" spans="1:4" x14ac:dyDescent="0.25">
      <c r="A12214">
        <v>295163</v>
      </c>
      <c r="B12214" t="s">
        <v>12</v>
      </c>
      <c r="C12214" s="2">
        <v>44381.270041096861</v>
      </c>
      <c r="D12214">
        <v>4</v>
      </c>
    </row>
    <row r="12215" spans="1:4" x14ac:dyDescent="0.25">
      <c r="A12215">
        <v>295184</v>
      </c>
      <c r="B12215" t="s">
        <v>2</v>
      </c>
      <c r="C12215" s="2">
        <v>44294.905327243592</v>
      </c>
      <c r="D12215">
        <v>10</v>
      </c>
    </row>
    <row r="12216" spans="1:4" x14ac:dyDescent="0.25">
      <c r="A12216">
        <v>295190</v>
      </c>
      <c r="B12216" t="s">
        <v>2</v>
      </c>
      <c r="C12216" s="2">
        <v>44308.63838717949</v>
      </c>
      <c r="D12216">
        <v>8</v>
      </c>
    </row>
    <row r="12217" spans="1:4" x14ac:dyDescent="0.25">
      <c r="A12217">
        <v>295207</v>
      </c>
      <c r="B12217" t="s">
        <v>2</v>
      </c>
      <c r="C12217" s="2">
        <v>44303.045004344734</v>
      </c>
      <c r="D12217">
        <v>2</v>
      </c>
    </row>
    <row r="12218" spans="1:4" x14ac:dyDescent="0.25">
      <c r="A12218">
        <v>295214</v>
      </c>
      <c r="B12218" t="s">
        <v>8</v>
      </c>
      <c r="C12218" s="2">
        <v>44373.847408190879</v>
      </c>
      <c r="D12218">
        <v>7</v>
      </c>
    </row>
    <row r="12219" spans="1:4" x14ac:dyDescent="0.25">
      <c r="A12219">
        <v>295246</v>
      </c>
      <c r="B12219" t="s">
        <v>5</v>
      </c>
      <c r="C12219" s="2">
        <v>44305.579030947294</v>
      </c>
      <c r="D12219">
        <v>9</v>
      </c>
    </row>
    <row r="12220" spans="1:4" x14ac:dyDescent="0.25">
      <c r="A12220">
        <v>295309</v>
      </c>
      <c r="B12220" t="s">
        <v>2</v>
      </c>
      <c r="C12220" s="2">
        <v>44403.868887428776</v>
      </c>
      <c r="D12220">
        <v>3</v>
      </c>
    </row>
    <row r="12221" spans="1:4" x14ac:dyDescent="0.25">
      <c r="A12221">
        <v>295339</v>
      </c>
      <c r="B12221" t="s">
        <v>18</v>
      </c>
      <c r="C12221" s="2">
        <v>44345.845640669519</v>
      </c>
      <c r="D12221">
        <v>12</v>
      </c>
    </row>
    <row r="12222" spans="1:4" x14ac:dyDescent="0.25">
      <c r="A12222">
        <v>295384</v>
      </c>
      <c r="B12222" t="s">
        <v>6</v>
      </c>
      <c r="C12222" s="2">
        <v>44393.472434864671</v>
      </c>
      <c r="D12222">
        <v>9</v>
      </c>
    </row>
    <row r="12223" spans="1:4" x14ac:dyDescent="0.25">
      <c r="A12223">
        <v>295418</v>
      </c>
      <c r="B12223" t="s">
        <v>2</v>
      </c>
      <c r="C12223" s="2">
        <v>44374.403030306268</v>
      </c>
      <c r="D12223">
        <v>4</v>
      </c>
    </row>
    <row r="12224" spans="1:4" x14ac:dyDescent="0.25">
      <c r="A12224">
        <v>295441</v>
      </c>
      <c r="B12224" t="s">
        <v>6</v>
      </c>
      <c r="C12224" s="2">
        <v>44372.922476032771</v>
      </c>
      <c r="D12224">
        <v>9</v>
      </c>
    </row>
    <row r="12225" spans="1:4" x14ac:dyDescent="0.25">
      <c r="A12225">
        <v>295446</v>
      </c>
      <c r="B12225" t="s">
        <v>5</v>
      </c>
      <c r="C12225" s="2">
        <v>44299.230016631052</v>
      </c>
      <c r="D12225">
        <v>16</v>
      </c>
    </row>
    <row r="12226" spans="1:4" x14ac:dyDescent="0.25">
      <c r="A12226">
        <v>295456</v>
      </c>
      <c r="B12226" t="s">
        <v>7</v>
      </c>
      <c r="C12226" s="2">
        <v>44323.403366168088</v>
      </c>
      <c r="D12226">
        <v>11</v>
      </c>
    </row>
    <row r="12227" spans="1:4" x14ac:dyDescent="0.25">
      <c r="A12227">
        <v>295458</v>
      </c>
      <c r="B12227" t="s">
        <v>3</v>
      </c>
      <c r="C12227" s="2">
        <v>44372.251322578348</v>
      </c>
      <c r="D12227">
        <v>3</v>
      </c>
    </row>
    <row r="12228" spans="1:4" x14ac:dyDescent="0.25">
      <c r="A12228">
        <v>295510</v>
      </c>
      <c r="B12228" t="s">
        <v>5</v>
      </c>
      <c r="C12228" s="2">
        <v>44310.672227457268</v>
      </c>
      <c r="D12228">
        <v>19</v>
      </c>
    </row>
    <row r="12229" spans="1:4" x14ac:dyDescent="0.25">
      <c r="A12229">
        <v>295555</v>
      </c>
      <c r="B12229" t="s">
        <v>5</v>
      </c>
      <c r="C12229" s="2">
        <v>44308.300369658129</v>
      </c>
      <c r="D12229">
        <v>6</v>
      </c>
    </row>
    <row r="12230" spans="1:4" x14ac:dyDescent="0.25">
      <c r="A12230">
        <v>295568</v>
      </c>
      <c r="B12230" t="s">
        <v>2</v>
      </c>
      <c r="C12230" s="2">
        <v>44303.464008938747</v>
      </c>
      <c r="D12230">
        <v>10</v>
      </c>
    </row>
    <row r="12231" spans="1:4" x14ac:dyDescent="0.25">
      <c r="A12231">
        <v>295617</v>
      </c>
      <c r="B12231" t="s">
        <v>7</v>
      </c>
      <c r="C12231" s="2">
        <v>44314.530758938752</v>
      </c>
      <c r="D12231">
        <v>15</v>
      </c>
    </row>
    <row r="12232" spans="1:4" x14ac:dyDescent="0.25">
      <c r="A12232">
        <v>295638</v>
      </c>
      <c r="B12232" t="s">
        <v>5</v>
      </c>
      <c r="C12232" s="2">
        <v>44376.933955270651</v>
      </c>
      <c r="D12232">
        <v>6</v>
      </c>
    </row>
    <row r="12233" spans="1:4" x14ac:dyDescent="0.25">
      <c r="A12233">
        <v>295654</v>
      </c>
      <c r="B12233" t="s">
        <v>2</v>
      </c>
      <c r="C12233" s="2">
        <v>44359.215479807695</v>
      </c>
      <c r="D12233">
        <v>8</v>
      </c>
    </row>
    <row r="12234" spans="1:4" x14ac:dyDescent="0.25">
      <c r="A12234">
        <v>295658</v>
      </c>
      <c r="B12234" t="s">
        <v>2</v>
      </c>
      <c r="C12234" s="2">
        <v>44370.842657051282</v>
      </c>
      <c r="D12234">
        <v>7</v>
      </c>
    </row>
    <row r="12235" spans="1:4" x14ac:dyDescent="0.25">
      <c r="A12235">
        <v>295662</v>
      </c>
      <c r="B12235" t="s">
        <v>7</v>
      </c>
      <c r="C12235" s="2">
        <v>44372.200134686609</v>
      </c>
      <c r="D12235">
        <v>14</v>
      </c>
    </row>
    <row r="12236" spans="1:4" x14ac:dyDescent="0.25">
      <c r="A12236">
        <v>295721</v>
      </c>
      <c r="B12236" t="s">
        <v>2</v>
      </c>
      <c r="C12236" s="2">
        <v>44288.980260826211</v>
      </c>
      <c r="D12236">
        <v>3</v>
      </c>
    </row>
    <row r="12237" spans="1:4" x14ac:dyDescent="0.25">
      <c r="A12237">
        <v>295729</v>
      </c>
      <c r="B12237" t="s">
        <v>3</v>
      </c>
      <c r="C12237" s="2">
        <v>44347.476491809124</v>
      </c>
      <c r="D12237">
        <v>18</v>
      </c>
    </row>
    <row r="12238" spans="1:4" x14ac:dyDescent="0.25">
      <c r="A12238">
        <v>295735</v>
      </c>
      <c r="B12238" t="s">
        <v>13</v>
      </c>
      <c r="C12238" s="2">
        <v>44311.544016096865</v>
      </c>
      <c r="D12238">
        <v>4</v>
      </c>
    </row>
    <row r="12239" spans="1:4" x14ac:dyDescent="0.25">
      <c r="A12239">
        <v>295737</v>
      </c>
      <c r="B12239" t="s">
        <v>2</v>
      </c>
      <c r="C12239" s="2">
        <v>44302.432938319093</v>
      </c>
      <c r="D12239">
        <v>2</v>
      </c>
    </row>
    <row r="12240" spans="1:4" x14ac:dyDescent="0.25">
      <c r="A12240">
        <v>295740</v>
      </c>
      <c r="B12240" t="s">
        <v>3</v>
      </c>
      <c r="C12240" s="2">
        <v>44332.341104059829</v>
      </c>
      <c r="D12240">
        <v>1</v>
      </c>
    </row>
    <row r="12241" spans="1:4" x14ac:dyDescent="0.25">
      <c r="A12241">
        <v>295757</v>
      </c>
      <c r="B12241" t="s">
        <v>5</v>
      </c>
      <c r="C12241" s="2">
        <v>44398.458505235045</v>
      </c>
      <c r="D12241">
        <v>2</v>
      </c>
    </row>
    <row r="12242" spans="1:4" x14ac:dyDescent="0.25">
      <c r="A12242">
        <v>295785</v>
      </c>
      <c r="B12242" t="s">
        <v>2</v>
      </c>
      <c r="C12242" s="2">
        <v>44285.949599501422</v>
      </c>
      <c r="D12242">
        <v>6</v>
      </c>
    </row>
    <row r="12243" spans="1:4" x14ac:dyDescent="0.25">
      <c r="A12243">
        <v>295798</v>
      </c>
      <c r="B12243" t="s">
        <v>5</v>
      </c>
      <c r="C12243" s="2">
        <v>44344.373999750715</v>
      </c>
      <c r="D12243">
        <v>4</v>
      </c>
    </row>
    <row r="12244" spans="1:4" x14ac:dyDescent="0.25">
      <c r="A12244">
        <v>295802</v>
      </c>
      <c r="B12244" t="s">
        <v>2</v>
      </c>
      <c r="C12244" s="2">
        <v>44341.097997400291</v>
      </c>
      <c r="D12244">
        <v>8</v>
      </c>
    </row>
    <row r="12245" spans="1:4" x14ac:dyDescent="0.25">
      <c r="A12245">
        <v>295814</v>
      </c>
      <c r="B12245" t="s">
        <v>7</v>
      </c>
      <c r="C12245" s="2">
        <v>44346.773016809115</v>
      </c>
      <c r="D12245">
        <v>9</v>
      </c>
    </row>
    <row r="12246" spans="1:4" x14ac:dyDescent="0.25">
      <c r="A12246">
        <v>295832</v>
      </c>
      <c r="B12246" t="s">
        <v>9</v>
      </c>
      <c r="C12246" s="2">
        <v>44307.596649216532</v>
      </c>
      <c r="D12246">
        <v>11</v>
      </c>
    </row>
    <row r="12247" spans="1:4" x14ac:dyDescent="0.25">
      <c r="A12247">
        <v>295856</v>
      </c>
      <c r="B12247" t="s">
        <v>7</v>
      </c>
      <c r="C12247" s="2">
        <v>44316.20013308405</v>
      </c>
      <c r="D12247">
        <v>10</v>
      </c>
    </row>
    <row r="12248" spans="1:4" x14ac:dyDescent="0.25">
      <c r="A12248">
        <v>295859</v>
      </c>
      <c r="B12248" t="s">
        <v>5</v>
      </c>
      <c r="C12248" s="2">
        <v>44314.763288105416</v>
      </c>
      <c r="D12248">
        <v>20</v>
      </c>
    </row>
    <row r="12249" spans="1:4" x14ac:dyDescent="0.25">
      <c r="A12249">
        <v>295895</v>
      </c>
      <c r="B12249" t="s">
        <v>2</v>
      </c>
      <c r="C12249" s="2">
        <v>44377.679110185185</v>
      </c>
      <c r="D12249">
        <v>10</v>
      </c>
    </row>
    <row r="12250" spans="1:4" x14ac:dyDescent="0.25">
      <c r="A12250">
        <v>295939</v>
      </c>
      <c r="B12250" t="s">
        <v>2</v>
      </c>
      <c r="C12250" s="2">
        <v>44309.009471652418</v>
      </c>
      <c r="D12250">
        <v>11</v>
      </c>
    </row>
    <row r="12251" spans="1:4" x14ac:dyDescent="0.25">
      <c r="A12251">
        <v>295941</v>
      </c>
      <c r="B12251" t="s">
        <v>2</v>
      </c>
      <c r="C12251" s="2">
        <v>44399.924320227918</v>
      </c>
      <c r="D12251">
        <v>5</v>
      </c>
    </row>
    <row r="12252" spans="1:4" x14ac:dyDescent="0.25">
      <c r="A12252">
        <v>295961</v>
      </c>
      <c r="B12252" t="s">
        <v>7</v>
      </c>
      <c r="C12252" s="2">
        <v>44341.184872863247</v>
      </c>
      <c r="D12252">
        <v>5</v>
      </c>
    </row>
    <row r="12253" spans="1:4" x14ac:dyDescent="0.25">
      <c r="A12253">
        <v>295966</v>
      </c>
      <c r="B12253" t="s">
        <v>13</v>
      </c>
      <c r="C12253" s="2">
        <v>44346.244551103991</v>
      </c>
      <c r="D12253">
        <v>18</v>
      </c>
    </row>
    <row r="12254" spans="1:4" x14ac:dyDescent="0.25">
      <c r="A12254">
        <v>295977</v>
      </c>
      <c r="B12254" t="s">
        <v>7</v>
      </c>
      <c r="C12254" s="2">
        <v>44292.616632549863</v>
      </c>
      <c r="D12254">
        <v>16</v>
      </c>
    </row>
    <row r="12255" spans="1:4" x14ac:dyDescent="0.25">
      <c r="A12255">
        <v>295988</v>
      </c>
      <c r="B12255" t="s">
        <v>5</v>
      </c>
      <c r="C12255" s="2">
        <v>44321.371343269231</v>
      </c>
      <c r="D12255">
        <v>18</v>
      </c>
    </row>
    <row r="12256" spans="1:4" x14ac:dyDescent="0.25">
      <c r="A12256">
        <v>296042</v>
      </c>
      <c r="B12256" t="s">
        <v>3</v>
      </c>
      <c r="C12256" s="2">
        <v>44374.955480662393</v>
      </c>
      <c r="D12256">
        <v>11</v>
      </c>
    </row>
    <row r="12257" spans="1:4" x14ac:dyDescent="0.25">
      <c r="A12257">
        <v>296047</v>
      </c>
      <c r="B12257" t="s">
        <v>3</v>
      </c>
      <c r="C12257" s="2">
        <v>44307.016735541307</v>
      </c>
      <c r="D12257">
        <v>21</v>
      </c>
    </row>
    <row r="12258" spans="1:4" x14ac:dyDescent="0.25">
      <c r="A12258">
        <v>296073</v>
      </c>
      <c r="B12258" t="s">
        <v>5</v>
      </c>
      <c r="C12258" s="2">
        <v>44309.941200605412</v>
      </c>
      <c r="D12258">
        <v>5</v>
      </c>
    </row>
    <row r="12259" spans="1:4" x14ac:dyDescent="0.25">
      <c r="A12259">
        <v>296083</v>
      </c>
      <c r="B12259" t="s">
        <v>20</v>
      </c>
      <c r="C12259" s="2">
        <v>44311.469138319088</v>
      </c>
      <c r="D12259">
        <v>10</v>
      </c>
    </row>
    <row r="12260" spans="1:4" x14ac:dyDescent="0.25">
      <c r="A12260">
        <v>296146</v>
      </c>
      <c r="B12260" t="s">
        <v>5</v>
      </c>
      <c r="C12260" s="2">
        <v>44342.736785113957</v>
      </c>
      <c r="D12260">
        <v>7</v>
      </c>
    </row>
    <row r="12261" spans="1:4" x14ac:dyDescent="0.25">
      <c r="A12261">
        <v>296148</v>
      </c>
      <c r="B12261" t="s">
        <v>3</v>
      </c>
      <c r="C12261" s="2">
        <v>44312.398889992881</v>
      </c>
      <c r="D12261">
        <v>6</v>
      </c>
    </row>
    <row r="12262" spans="1:4" x14ac:dyDescent="0.25">
      <c r="A12262">
        <v>296259</v>
      </c>
      <c r="B12262" t="s">
        <v>5</v>
      </c>
      <c r="C12262" s="2">
        <v>44338.861522827639</v>
      </c>
      <c r="D12262">
        <v>8</v>
      </c>
    </row>
    <row r="12263" spans="1:4" x14ac:dyDescent="0.25">
      <c r="A12263">
        <v>296268</v>
      </c>
      <c r="B12263" t="s">
        <v>2</v>
      </c>
      <c r="C12263" s="2">
        <v>44340.559124358973</v>
      </c>
      <c r="D12263">
        <v>10</v>
      </c>
    </row>
    <row r="12264" spans="1:4" x14ac:dyDescent="0.25">
      <c r="A12264">
        <v>296295</v>
      </c>
      <c r="B12264" t="s">
        <v>3</v>
      </c>
      <c r="C12264" s="2">
        <v>44375.324807763529</v>
      </c>
      <c r="D12264">
        <v>14</v>
      </c>
    </row>
    <row r="12265" spans="1:4" x14ac:dyDescent="0.25">
      <c r="A12265">
        <v>296300</v>
      </c>
      <c r="B12265" t="s">
        <v>3</v>
      </c>
      <c r="C12265" s="2">
        <v>44372.369877849007</v>
      </c>
      <c r="D12265">
        <v>10</v>
      </c>
    </row>
    <row r="12266" spans="1:4" x14ac:dyDescent="0.25">
      <c r="A12266">
        <v>296305</v>
      </c>
      <c r="B12266" t="s">
        <v>2</v>
      </c>
      <c r="C12266" s="2">
        <v>44335.754582727917</v>
      </c>
      <c r="D12266">
        <v>1</v>
      </c>
    </row>
    <row r="12267" spans="1:4" x14ac:dyDescent="0.25">
      <c r="A12267">
        <v>296318</v>
      </c>
      <c r="B12267" t="s">
        <v>19</v>
      </c>
      <c r="C12267" s="2">
        <v>44340.398744658123</v>
      </c>
      <c r="D12267">
        <v>18</v>
      </c>
    </row>
    <row r="12268" spans="1:4" x14ac:dyDescent="0.25">
      <c r="A12268">
        <v>296344</v>
      </c>
      <c r="B12268" t="s">
        <v>2</v>
      </c>
      <c r="C12268" s="2">
        <v>44329.131885719376</v>
      </c>
      <c r="D12268">
        <v>15</v>
      </c>
    </row>
    <row r="12269" spans="1:4" x14ac:dyDescent="0.25">
      <c r="A12269">
        <v>296349</v>
      </c>
      <c r="B12269" t="s">
        <v>8</v>
      </c>
      <c r="C12269" s="2">
        <v>44316.090058725065</v>
      </c>
      <c r="D12269">
        <v>4</v>
      </c>
    </row>
    <row r="12270" spans="1:4" x14ac:dyDescent="0.25">
      <c r="A12270">
        <v>296379</v>
      </c>
      <c r="B12270" t="s">
        <v>18</v>
      </c>
      <c r="C12270" s="2">
        <v>44405.806191346157</v>
      </c>
      <c r="D12270">
        <v>9</v>
      </c>
    </row>
    <row r="12271" spans="1:4" x14ac:dyDescent="0.25">
      <c r="A12271">
        <v>296405</v>
      </c>
      <c r="B12271" t="s">
        <v>7</v>
      </c>
      <c r="C12271" s="2">
        <v>44293.135423076921</v>
      </c>
      <c r="D12271">
        <v>2</v>
      </c>
    </row>
    <row r="12272" spans="1:4" x14ac:dyDescent="0.25">
      <c r="A12272">
        <v>296494</v>
      </c>
      <c r="B12272" t="s">
        <v>5</v>
      </c>
      <c r="C12272" s="2">
        <v>44375.125202279196</v>
      </c>
      <c r="D12272">
        <v>5</v>
      </c>
    </row>
    <row r="12273" spans="1:4" x14ac:dyDescent="0.25">
      <c r="A12273">
        <v>296523</v>
      </c>
      <c r="B12273" t="s">
        <v>5</v>
      </c>
      <c r="C12273" s="2">
        <v>44377.14520249288</v>
      </c>
      <c r="D12273">
        <v>9</v>
      </c>
    </row>
    <row r="12274" spans="1:4" x14ac:dyDescent="0.25">
      <c r="A12274">
        <v>296524</v>
      </c>
      <c r="B12274" t="s">
        <v>5</v>
      </c>
      <c r="C12274" s="2">
        <v>44343.500076068383</v>
      </c>
      <c r="D12274">
        <v>5</v>
      </c>
    </row>
    <row r="12275" spans="1:4" x14ac:dyDescent="0.25">
      <c r="A12275">
        <v>296548</v>
      </c>
      <c r="B12275" t="s">
        <v>3</v>
      </c>
      <c r="C12275" s="2">
        <v>44345.167443269238</v>
      </c>
      <c r="D12275">
        <v>17</v>
      </c>
    </row>
    <row r="12276" spans="1:4" x14ac:dyDescent="0.25">
      <c r="A12276">
        <v>296563</v>
      </c>
      <c r="B12276" t="s">
        <v>7</v>
      </c>
      <c r="C12276" s="2">
        <v>44309.40261844729</v>
      </c>
      <c r="D12276">
        <v>5</v>
      </c>
    </row>
    <row r="12277" spans="1:4" x14ac:dyDescent="0.25">
      <c r="A12277">
        <v>296570</v>
      </c>
      <c r="B12277" t="s">
        <v>2</v>
      </c>
      <c r="C12277" s="2">
        <v>44344.400940242158</v>
      </c>
      <c r="D12277">
        <v>2</v>
      </c>
    </row>
    <row r="12278" spans="1:4" x14ac:dyDescent="0.25">
      <c r="A12278">
        <v>296663</v>
      </c>
      <c r="B12278" t="s">
        <v>2</v>
      </c>
      <c r="C12278" s="2">
        <v>44312.626709401717</v>
      </c>
      <c r="D12278">
        <v>9</v>
      </c>
    </row>
    <row r="12279" spans="1:4" x14ac:dyDescent="0.25">
      <c r="A12279">
        <v>296665</v>
      </c>
      <c r="B12279" t="s">
        <v>7</v>
      </c>
      <c r="C12279" s="2">
        <v>44350.40515345442</v>
      </c>
      <c r="D12279">
        <v>12</v>
      </c>
    </row>
    <row r="12280" spans="1:4" x14ac:dyDescent="0.25">
      <c r="A12280">
        <v>296686</v>
      </c>
      <c r="B12280" t="s">
        <v>18</v>
      </c>
      <c r="C12280" s="2">
        <v>44310.855640028494</v>
      </c>
      <c r="D12280">
        <v>9</v>
      </c>
    </row>
    <row r="12281" spans="1:4" x14ac:dyDescent="0.25">
      <c r="A12281">
        <v>296722</v>
      </c>
      <c r="B12281" t="s">
        <v>2</v>
      </c>
      <c r="C12281" s="2">
        <v>44313.706652920227</v>
      </c>
      <c r="D12281">
        <v>27</v>
      </c>
    </row>
    <row r="12282" spans="1:4" x14ac:dyDescent="0.25">
      <c r="A12282">
        <v>296737</v>
      </c>
      <c r="B12282" t="s">
        <v>7</v>
      </c>
      <c r="C12282" s="2">
        <v>44341.296109223644</v>
      </c>
      <c r="D12282">
        <v>14</v>
      </c>
    </row>
    <row r="12283" spans="1:4" x14ac:dyDescent="0.25">
      <c r="A12283">
        <v>296749</v>
      </c>
      <c r="B12283" t="s">
        <v>5</v>
      </c>
      <c r="C12283" s="2">
        <v>44337.007418945868</v>
      </c>
      <c r="D12283">
        <v>12</v>
      </c>
    </row>
    <row r="12284" spans="1:4" x14ac:dyDescent="0.25">
      <c r="A12284">
        <v>296752</v>
      </c>
      <c r="B12284" t="s">
        <v>3</v>
      </c>
      <c r="C12284" s="2">
        <v>44346.018314529916</v>
      </c>
      <c r="D12284">
        <v>13</v>
      </c>
    </row>
    <row r="12285" spans="1:4" x14ac:dyDescent="0.25">
      <c r="A12285">
        <v>296759</v>
      </c>
      <c r="B12285" t="s">
        <v>5</v>
      </c>
      <c r="C12285" s="2">
        <v>44309.544212678062</v>
      </c>
      <c r="D12285">
        <v>12</v>
      </c>
    </row>
    <row r="12286" spans="1:4" x14ac:dyDescent="0.25">
      <c r="A12286">
        <v>296797</v>
      </c>
      <c r="B12286" t="s">
        <v>2</v>
      </c>
      <c r="C12286" s="2">
        <v>44339.016243233622</v>
      </c>
      <c r="D12286">
        <v>1</v>
      </c>
    </row>
    <row r="12287" spans="1:4" x14ac:dyDescent="0.25">
      <c r="A12287">
        <v>296837</v>
      </c>
      <c r="B12287" t="s">
        <v>5</v>
      </c>
      <c r="C12287" s="2">
        <v>44376.344381445866</v>
      </c>
      <c r="D12287">
        <v>6</v>
      </c>
    </row>
    <row r="12288" spans="1:4" x14ac:dyDescent="0.25">
      <c r="A12288">
        <v>296869</v>
      </c>
      <c r="B12288" t="s">
        <v>5</v>
      </c>
      <c r="C12288" s="2">
        <v>44373.336662037036</v>
      </c>
      <c r="D12288">
        <v>16</v>
      </c>
    </row>
    <row r="12289" spans="1:4" x14ac:dyDescent="0.25">
      <c r="A12289">
        <v>296870</v>
      </c>
      <c r="B12289" t="s">
        <v>9</v>
      </c>
      <c r="C12289" s="2">
        <v>44344.974018019937</v>
      </c>
      <c r="D12289">
        <v>16</v>
      </c>
    </row>
    <row r="12290" spans="1:4" x14ac:dyDescent="0.25">
      <c r="A12290">
        <v>296883</v>
      </c>
      <c r="B12290" t="s">
        <v>2</v>
      </c>
      <c r="C12290" s="2">
        <v>44302.119797186613</v>
      </c>
      <c r="D12290">
        <v>15</v>
      </c>
    </row>
    <row r="12291" spans="1:4" x14ac:dyDescent="0.25">
      <c r="A12291">
        <v>296886</v>
      </c>
      <c r="B12291" t="s">
        <v>6</v>
      </c>
      <c r="C12291" s="2">
        <v>44323.982246937325</v>
      </c>
      <c r="D12291">
        <v>1</v>
      </c>
    </row>
    <row r="12292" spans="1:4" x14ac:dyDescent="0.25">
      <c r="A12292">
        <v>296898</v>
      </c>
      <c r="B12292" t="s">
        <v>2</v>
      </c>
      <c r="C12292" s="2">
        <v>44336.664878383192</v>
      </c>
      <c r="D12292">
        <v>6</v>
      </c>
    </row>
    <row r="12293" spans="1:4" x14ac:dyDescent="0.25">
      <c r="A12293">
        <v>296944</v>
      </c>
      <c r="B12293" t="s">
        <v>7</v>
      </c>
      <c r="C12293" s="2">
        <v>44340.047431125357</v>
      </c>
      <c r="D12293">
        <v>11</v>
      </c>
    </row>
    <row r="12294" spans="1:4" x14ac:dyDescent="0.25">
      <c r="A12294">
        <v>297006</v>
      </c>
      <c r="B12294" t="s">
        <v>2</v>
      </c>
      <c r="C12294" s="2">
        <v>44343.53689504986</v>
      </c>
      <c r="D12294">
        <v>16</v>
      </c>
    </row>
    <row r="12295" spans="1:4" x14ac:dyDescent="0.25">
      <c r="A12295">
        <v>297007</v>
      </c>
      <c r="B12295" t="s">
        <v>2</v>
      </c>
      <c r="C12295" s="2">
        <v>44343.658689031341</v>
      </c>
      <c r="D12295">
        <v>10</v>
      </c>
    </row>
    <row r="12296" spans="1:4" x14ac:dyDescent="0.25">
      <c r="A12296">
        <v>297023</v>
      </c>
      <c r="B12296" t="s">
        <v>5</v>
      </c>
      <c r="C12296" s="2">
        <v>44374.381611467237</v>
      </c>
      <c r="D12296">
        <v>9</v>
      </c>
    </row>
    <row r="12297" spans="1:4" x14ac:dyDescent="0.25">
      <c r="A12297">
        <v>297054</v>
      </c>
      <c r="B12297" t="s">
        <v>2</v>
      </c>
      <c r="C12297" s="2">
        <v>44285.60564900285</v>
      </c>
      <c r="D12297">
        <v>6</v>
      </c>
    </row>
    <row r="12298" spans="1:4" x14ac:dyDescent="0.25">
      <c r="A12298">
        <v>297071</v>
      </c>
      <c r="B12298" t="s">
        <v>3</v>
      </c>
      <c r="C12298" s="2">
        <v>44329.281531445871</v>
      </c>
      <c r="D12298">
        <v>2</v>
      </c>
    </row>
    <row r="12299" spans="1:4" x14ac:dyDescent="0.25">
      <c r="A12299">
        <v>297098</v>
      </c>
      <c r="B12299" t="s">
        <v>5</v>
      </c>
      <c r="C12299" s="2">
        <v>44293.868902884613</v>
      </c>
      <c r="D12299">
        <v>2</v>
      </c>
    </row>
    <row r="12300" spans="1:4" x14ac:dyDescent="0.25">
      <c r="A12300">
        <v>297113</v>
      </c>
      <c r="B12300" t="s">
        <v>2</v>
      </c>
      <c r="C12300" s="2">
        <v>44342.122178668091</v>
      </c>
      <c r="D12300">
        <v>14</v>
      </c>
    </row>
    <row r="12301" spans="1:4" x14ac:dyDescent="0.25">
      <c r="A12301">
        <v>297141</v>
      </c>
      <c r="B12301" t="s">
        <v>6</v>
      </c>
      <c r="C12301" s="2">
        <v>44382.329728454424</v>
      </c>
      <c r="D12301">
        <v>9</v>
      </c>
    </row>
    <row r="12302" spans="1:4" x14ac:dyDescent="0.25">
      <c r="A12302">
        <v>297195</v>
      </c>
      <c r="B12302" t="s">
        <v>7</v>
      </c>
      <c r="C12302" s="2">
        <v>44315.482915633896</v>
      </c>
      <c r="D12302">
        <v>15</v>
      </c>
    </row>
    <row r="12303" spans="1:4" x14ac:dyDescent="0.25">
      <c r="A12303">
        <v>297217</v>
      </c>
      <c r="B12303" t="s">
        <v>7</v>
      </c>
      <c r="C12303" s="2">
        <v>44316.429265242165</v>
      </c>
      <c r="D12303">
        <v>6</v>
      </c>
    </row>
    <row r="12304" spans="1:4" x14ac:dyDescent="0.25">
      <c r="A12304">
        <v>297246</v>
      </c>
      <c r="B12304" t="s">
        <v>7</v>
      </c>
      <c r="C12304" s="2">
        <v>44321.153725819087</v>
      </c>
      <c r="D12304">
        <v>16</v>
      </c>
    </row>
    <row r="12305" spans="1:4" x14ac:dyDescent="0.25">
      <c r="A12305">
        <v>297274</v>
      </c>
      <c r="B12305" t="s">
        <v>3</v>
      </c>
      <c r="C12305" s="2">
        <v>44304.890170085469</v>
      </c>
      <c r="D12305">
        <v>4</v>
      </c>
    </row>
    <row r="12306" spans="1:4" x14ac:dyDescent="0.25">
      <c r="A12306">
        <v>297291</v>
      </c>
      <c r="B12306" t="s">
        <v>2</v>
      </c>
      <c r="C12306" s="2">
        <v>44312.254844337607</v>
      </c>
      <c r="D12306">
        <v>11</v>
      </c>
    </row>
    <row r="12307" spans="1:4" x14ac:dyDescent="0.25">
      <c r="A12307">
        <v>297303</v>
      </c>
      <c r="B12307" t="s">
        <v>5</v>
      </c>
      <c r="C12307" s="2">
        <v>44309.668835576922</v>
      </c>
      <c r="D12307">
        <v>13</v>
      </c>
    </row>
    <row r="12308" spans="1:4" x14ac:dyDescent="0.25">
      <c r="A12308">
        <v>297307</v>
      </c>
      <c r="B12308" t="s">
        <v>2</v>
      </c>
      <c r="C12308" s="2">
        <v>44346.690430698007</v>
      </c>
      <c r="D12308">
        <v>4</v>
      </c>
    </row>
    <row r="12309" spans="1:4" x14ac:dyDescent="0.25">
      <c r="A12309">
        <v>297321</v>
      </c>
      <c r="B12309" t="s">
        <v>3</v>
      </c>
      <c r="C12309" s="2">
        <v>44401.889519622513</v>
      </c>
      <c r="D12309">
        <v>2</v>
      </c>
    </row>
    <row r="12310" spans="1:4" x14ac:dyDescent="0.25">
      <c r="A12310">
        <v>297336</v>
      </c>
      <c r="B12310" t="s">
        <v>5</v>
      </c>
      <c r="C12310" s="2">
        <v>44403.885271011401</v>
      </c>
      <c r="D12310">
        <v>6</v>
      </c>
    </row>
    <row r="12311" spans="1:4" x14ac:dyDescent="0.25">
      <c r="A12311">
        <v>297348</v>
      </c>
      <c r="B12311" t="s">
        <v>5</v>
      </c>
      <c r="C12311" s="2">
        <v>44293.504139245015</v>
      </c>
      <c r="D12311">
        <v>23</v>
      </c>
    </row>
    <row r="12312" spans="1:4" x14ac:dyDescent="0.25">
      <c r="A12312">
        <v>297362</v>
      </c>
      <c r="B12312" t="s">
        <v>11</v>
      </c>
      <c r="C12312" s="2">
        <v>44317.390567770657</v>
      </c>
      <c r="D12312">
        <v>4</v>
      </c>
    </row>
    <row r="12313" spans="1:4" x14ac:dyDescent="0.25">
      <c r="A12313">
        <v>297373</v>
      </c>
      <c r="B12313" t="s">
        <v>3</v>
      </c>
      <c r="C12313" s="2">
        <v>44315.858545227922</v>
      </c>
      <c r="D12313">
        <v>14</v>
      </c>
    </row>
    <row r="12314" spans="1:4" x14ac:dyDescent="0.25">
      <c r="A12314">
        <v>297384</v>
      </c>
      <c r="B12314" t="s">
        <v>2</v>
      </c>
      <c r="C12314" s="2">
        <v>44300.132838069803</v>
      </c>
      <c r="D12314">
        <v>19</v>
      </c>
    </row>
    <row r="12315" spans="1:4" x14ac:dyDescent="0.25">
      <c r="A12315">
        <v>297410</v>
      </c>
      <c r="B12315" t="s">
        <v>2</v>
      </c>
      <c r="C12315" s="2">
        <v>44332.963352029918</v>
      </c>
      <c r="D12315">
        <v>1</v>
      </c>
    </row>
    <row r="12316" spans="1:4" x14ac:dyDescent="0.25">
      <c r="A12316">
        <v>297455</v>
      </c>
      <c r="B12316" t="s">
        <v>18</v>
      </c>
      <c r="C12316" s="2">
        <v>44308.756819586895</v>
      </c>
      <c r="D12316">
        <v>10</v>
      </c>
    </row>
    <row r="12317" spans="1:4" x14ac:dyDescent="0.25">
      <c r="A12317">
        <v>297487</v>
      </c>
      <c r="B12317" t="s">
        <v>5</v>
      </c>
      <c r="C12317" s="2">
        <v>44309.750256659543</v>
      </c>
      <c r="D12317">
        <v>14</v>
      </c>
    </row>
    <row r="12318" spans="1:4" x14ac:dyDescent="0.25">
      <c r="A12318">
        <v>297489</v>
      </c>
      <c r="B12318" t="s">
        <v>16</v>
      </c>
      <c r="C12318" s="2">
        <v>44343.898430769237</v>
      </c>
      <c r="D12318">
        <v>5</v>
      </c>
    </row>
    <row r="12319" spans="1:4" x14ac:dyDescent="0.25">
      <c r="A12319">
        <v>297493</v>
      </c>
      <c r="B12319" t="s">
        <v>3</v>
      </c>
      <c r="C12319" s="2">
        <v>44309.186060612534</v>
      </c>
      <c r="D12319">
        <v>9</v>
      </c>
    </row>
    <row r="12320" spans="1:4" x14ac:dyDescent="0.25">
      <c r="A12320">
        <v>297533</v>
      </c>
      <c r="B12320" t="s">
        <v>6</v>
      </c>
      <c r="C12320" s="2">
        <v>44311.299570904557</v>
      </c>
      <c r="D12320">
        <v>12</v>
      </c>
    </row>
    <row r="12321" spans="1:4" x14ac:dyDescent="0.25">
      <c r="A12321">
        <v>297585</v>
      </c>
      <c r="B12321" t="s">
        <v>2</v>
      </c>
      <c r="C12321" s="2">
        <v>44313.17705103277</v>
      </c>
      <c r="D12321">
        <v>20</v>
      </c>
    </row>
    <row r="12322" spans="1:4" x14ac:dyDescent="0.25">
      <c r="A12322">
        <v>297593</v>
      </c>
      <c r="B12322" t="s">
        <v>17</v>
      </c>
      <c r="C12322" s="2">
        <v>44295.521498326212</v>
      </c>
      <c r="D12322">
        <v>14</v>
      </c>
    </row>
    <row r="12323" spans="1:4" x14ac:dyDescent="0.25">
      <c r="A12323">
        <v>297619</v>
      </c>
      <c r="B12323" t="s">
        <v>2</v>
      </c>
      <c r="C12323" s="2">
        <v>44315.969652243592</v>
      </c>
      <c r="D12323">
        <v>2</v>
      </c>
    </row>
    <row r="12324" spans="1:4" x14ac:dyDescent="0.25">
      <c r="A12324">
        <v>297626</v>
      </c>
      <c r="B12324" t="s">
        <v>4</v>
      </c>
      <c r="C12324" s="2">
        <v>44314.486701317663</v>
      </c>
      <c r="D12324">
        <v>2</v>
      </c>
    </row>
    <row r="12325" spans="1:4" x14ac:dyDescent="0.25">
      <c r="A12325">
        <v>297639</v>
      </c>
      <c r="B12325" t="s">
        <v>3</v>
      </c>
      <c r="C12325" s="2">
        <v>44319.805335576923</v>
      </c>
      <c r="D12325">
        <v>2</v>
      </c>
    </row>
    <row r="12326" spans="1:4" x14ac:dyDescent="0.25">
      <c r="A12326">
        <v>297675</v>
      </c>
      <c r="B12326" t="s">
        <v>2</v>
      </c>
      <c r="C12326" s="2">
        <v>44322.355237891737</v>
      </c>
      <c r="D12326">
        <v>4</v>
      </c>
    </row>
    <row r="12327" spans="1:4" x14ac:dyDescent="0.25">
      <c r="A12327">
        <v>297684</v>
      </c>
      <c r="B12327" t="s">
        <v>2</v>
      </c>
      <c r="C12327" s="2">
        <v>44375.496041096863</v>
      </c>
      <c r="D12327">
        <v>9</v>
      </c>
    </row>
    <row r="12328" spans="1:4" x14ac:dyDescent="0.25">
      <c r="A12328">
        <v>297726</v>
      </c>
      <c r="B12328" t="s">
        <v>12</v>
      </c>
      <c r="C12328" s="2">
        <v>44323.281028169513</v>
      </c>
      <c r="D12328">
        <v>15</v>
      </c>
    </row>
    <row r="12329" spans="1:4" x14ac:dyDescent="0.25">
      <c r="A12329">
        <v>297727</v>
      </c>
      <c r="B12329" t="s">
        <v>19</v>
      </c>
      <c r="C12329" s="2">
        <v>44388.458665883198</v>
      </c>
      <c r="D12329">
        <v>6</v>
      </c>
    </row>
    <row r="12330" spans="1:4" x14ac:dyDescent="0.25">
      <c r="A12330">
        <v>297732</v>
      </c>
      <c r="B12330" t="s">
        <v>12</v>
      </c>
      <c r="C12330" s="2">
        <v>44314.358849002849</v>
      </c>
      <c r="D12330">
        <v>15</v>
      </c>
    </row>
    <row r="12331" spans="1:4" x14ac:dyDescent="0.25">
      <c r="A12331">
        <v>297774</v>
      </c>
      <c r="B12331" t="s">
        <v>2</v>
      </c>
      <c r="C12331" s="2">
        <v>44310.839155270653</v>
      </c>
      <c r="D12331">
        <v>6</v>
      </c>
    </row>
    <row r="12332" spans="1:4" x14ac:dyDescent="0.25">
      <c r="A12332">
        <v>297780</v>
      </c>
      <c r="B12332" t="s">
        <v>3</v>
      </c>
      <c r="C12332" s="2">
        <v>44306.006273005696</v>
      </c>
      <c r="D12332">
        <v>15</v>
      </c>
    </row>
    <row r="12333" spans="1:4" x14ac:dyDescent="0.25">
      <c r="A12333">
        <v>297798</v>
      </c>
      <c r="B12333" t="s">
        <v>2</v>
      </c>
      <c r="C12333" s="2">
        <v>44368.786103169514</v>
      </c>
      <c r="D12333">
        <v>12</v>
      </c>
    </row>
    <row r="12334" spans="1:4" x14ac:dyDescent="0.25">
      <c r="A12334">
        <v>297810</v>
      </c>
      <c r="B12334" t="s">
        <v>5</v>
      </c>
      <c r="C12334" s="2">
        <v>44371.464424679485</v>
      </c>
      <c r="D12334">
        <v>10</v>
      </c>
    </row>
    <row r="12335" spans="1:4" x14ac:dyDescent="0.25">
      <c r="A12335">
        <v>297818</v>
      </c>
      <c r="B12335" t="s">
        <v>2</v>
      </c>
      <c r="C12335" s="2">
        <v>44311.15571061254</v>
      </c>
      <c r="D12335">
        <v>12</v>
      </c>
    </row>
    <row r="12336" spans="1:4" x14ac:dyDescent="0.25">
      <c r="A12336">
        <v>297835</v>
      </c>
      <c r="B12336" t="s">
        <v>2</v>
      </c>
      <c r="C12336" s="2">
        <v>44313.476132086893</v>
      </c>
      <c r="D12336">
        <v>13</v>
      </c>
    </row>
    <row r="12337" spans="1:4" x14ac:dyDescent="0.25">
      <c r="A12337">
        <v>297846</v>
      </c>
      <c r="B12337" t="s">
        <v>5</v>
      </c>
      <c r="C12337" s="2">
        <v>44375.869511965815</v>
      </c>
      <c r="D12337">
        <v>5</v>
      </c>
    </row>
    <row r="12338" spans="1:4" x14ac:dyDescent="0.25">
      <c r="A12338">
        <v>297864</v>
      </c>
      <c r="B12338" t="s">
        <v>2</v>
      </c>
      <c r="C12338" s="2">
        <v>44406.631845299147</v>
      </c>
      <c r="D12338">
        <v>1</v>
      </c>
    </row>
    <row r="12339" spans="1:4" x14ac:dyDescent="0.25">
      <c r="A12339">
        <v>297987</v>
      </c>
      <c r="B12339" t="s">
        <v>2</v>
      </c>
      <c r="C12339" s="2">
        <v>44346.575083689459</v>
      </c>
      <c r="D12339">
        <v>13</v>
      </c>
    </row>
    <row r="12340" spans="1:4" x14ac:dyDescent="0.25">
      <c r="A12340">
        <v>298012</v>
      </c>
      <c r="B12340" t="s">
        <v>6</v>
      </c>
      <c r="C12340" s="2">
        <v>44290.136825427348</v>
      </c>
      <c r="D12340">
        <v>6</v>
      </c>
    </row>
    <row r="12341" spans="1:4" x14ac:dyDescent="0.25">
      <c r="A12341">
        <v>298015</v>
      </c>
      <c r="B12341" t="s">
        <v>20</v>
      </c>
      <c r="C12341" s="2">
        <v>44401.615441310547</v>
      </c>
      <c r="D12341">
        <v>8</v>
      </c>
    </row>
    <row r="12342" spans="1:4" x14ac:dyDescent="0.25">
      <c r="A12342">
        <v>298026</v>
      </c>
      <c r="B12342" t="s">
        <v>8</v>
      </c>
      <c r="C12342" s="2">
        <v>44286.820054558397</v>
      </c>
      <c r="D12342">
        <v>24</v>
      </c>
    </row>
    <row r="12343" spans="1:4" x14ac:dyDescent="0.25">
      <c r="A12343">
        <v>298052</v>
      </c>
      <c r="B12343" t="s">
        <v>2</v>
      </c>
      <c r="C12343" s="2">
        <v>44323.180823326213</v>
      </c>
      <c r="D12343">
        <v>20</v>
      </c>
    </row>
    <row r="12344" spans="1:4" x14ac:dyDescent="0.25">
      <c r="A12344">
        <v>298093</v>
      </c>
      <c r="B12344" t="s">
        <v>5</v>
      </c>
      <c r="C12344" s="2">
        <v>44314.95137542735</v>
      </c>
      <c r="D12344">
        <v>4</v>
      </c>
    </row>
    <row r="12345" spans="1:4" x14ac:dyDescent="0.25">
      <c r="A12345">
        <v>298136</v>
      </c>
      <c r="B12345" t="s">
        <v>6</v>
      </c>
      <c r="C12345" s="2">
        <v>44309.949957514247</v>
      </c>
      <c r="D12345">
        <v>6</v>
      </c>
    </row>
    <row r="12346" spans="1:4" x14ac:dyDescent="0.25">
      <c r="A12346">
        <v>298181</v>
      </c>
      <c r="B12346" t="s">
        <v>4</v>
      </c>
      <c r="C12346" s="2">
        <v>44379.453819836177</v>
      </c>
      <c r="D12346">
        <v>7</v>
      </c>
    </row>
    <row r="12347" spans="1:4" x14ac:dyDescent="0.25">
      <c r="A12347">
        <v>298247</v>
      </c>
      <c r="B12347" t="s">
        <v>3</v>
      </c>
      <c r="C12347" s="2">
        <v>44388.118327742166</v>
      </c>
      <c r="D12347">
        <v>10</v>
      </c>
    </row>
    <row r="12348" spans="1:4" x14ac:dyDescent="0.25">
      <c r="A12348">
        <v>298248</v>
      </c>
      <c r="B12348" t="s">
        <v>2</v>
      </c>
      <c r="C12348" s="2">
        <v>44373.348927670944</v>
      </c>
      <c r="D12348">
        <v>4</v>
      </c>
    </row>
    <row r="12349" spans="1:4" x14ac:dyDescent="0.25">
      <c r="A12349">
        <v>298263</v>
      </c>
      <c r="B12349" t="s">
        <v>3</v>
      </c>
      <c r="C12349" s="2">
        <v>44304.525225391735</v>
      </c>
      <c r="D12349">
        <v>10</v>
      </c>
    </row>
    <row r="12350" spans="1:4" x14ac:dyDescent="0.25">
      <c r="A12350">
        <v>298268</v>
      </c>
      <c r="B12350" t="s">
        <v>7</v>
      </c>
      <c r="C12350" s="2">
        <v>44342.237734615381</v>
      </c>
      <c r="D12350">
        <v>2</v>
      </c>
    </row>
    <row r="12351" spans="1:4" x14ac:dyDescent="0.25">
      <c r="A12351">
        <v>298295</v>
      </c>
      <c r="B12351" t="s">
        <v>7</v>
      </c>
      <c r="C12351" s="2">
        <v>44346.74210872507</v>
      </c>
      <c r="D12351">
        <v>17</v>
      </c>
    </row>
    <row r="12352" spans="1:4" x14ac:dyDescent="0.25">
      <c r="A12352">
        <v>298304</v>
      </c>
      <c r="B12352" t="s">
        <v>5</v>
      </c>
      <c r="C12352" s="2">
        <v>44351.51593016382</v>
      </c>
      <c r="D12352">
        <v>12</v>
      </c>
    </row>
    <row r="12353" spans="1:4" x14ac:dyDescent="0.25">
      <c r="A12353">
        <v>298306</v>
      </c>
      <c r="B12353" t="s">
        <v>2</v>
      </c>
      <c r="C12353" s="2">
        <v>44322.61657930912</v>
      </c>
      <c r="D12353">
        <v>10</v>
      </c>
    </row>
    <row r="12354" spans="1:4" x14ac:dyDescent="0.25">
      <c r="A12354">
        <v>298315</v>
      </c>
      <c r="B12354" t="s">
        <v>17</v>
      </c>
      <c r="C12354" s="2">
        <v>44327.379304344729</v>
      </c>
      <c r="D12354">
        <v>2</v>
      </c>
    </row>
    <row r="12355" spans="1:4" x14ac:dyDescent="0.25">
      <c r="A12355">
        <v>298354</v>
      </c>
      <c r="B12355" t="s">
        <v>5</v>
      </c>
      <c r="C12355" s="2">
        <v>44371.825050605417</v>
      </c>
      <c r="D12355">
        <v>13</v>
      </c>
    </row>
    <row r="12356" spans="1:4" x14ac:dyDescent="0.25">
      <c r="A12356">
        <v>298355</v>
      </c>
      <c r="B12356" t="s">
        <v>3</v>
      </c>
      <c r="C12356" s="2">
        <v>44343.663909437324</v>
      </c>
      <c r="D12356">
        <v>12</v>
      </c>
    </row>
    <row r="12357" spans="1:4" x14ac:dyDescent="0.25">
      <c r="A12357">
        <v>298373</v>
      </c>
      <c r="B12357" t="s">
        <v>7</v>
      </c>
      <c r="C12357" s="2">
        <v>44370.981479985756</v>
      </c>
      <c r="D12357">
        <v>9</v>
      </c>
    </row>
    <row r="12358" spans="1:4" x14ac:dyDescent="0.25">
      <c r="A12358">
        <v>298382</v>
      </c>
      <c r="B12358" t="s">
        <v>3</v>
      </c>
      <c r="C12358" s="2">
        <v>44342.09633831909</v>
      </c>
      <c r="D12358">
        <v>5</v>
      </c>
    </row>
    <row r="12359" spans="1:4" x14ac:dyDescent="0.25">
      <c r="A12359">
        <v>298424</v>
      </c>
      <c r="B12359" t="s">
        <v>23</v>
      </c>
      <c r="C12359" s="2">
        <v>44313.474336538464</v>
      </c>
      <c r="D12359">
        <v>9</v>
      </c>
    </row>
    <row r="12360" spans="1:4" x14ac:dyDescent="0.25">
      <c r="A12360">
        <v>298445</v>
      </c>
      <c r="B12360" t="s">
        <v>12</v>
      </c>
      <c r="C12360" s="2">
        <v>44370.772734366103</v>
      </c>
      <c r="D12360">
        <v>8</v>
      </c>
    </row>
    <row r="12361" spans="1:4" x14ac:dyDescent="0.25">
      <c r="A12361">
        <v>298450</v>
      </c>
      <c r="B12361" t="s">
        <v>5</v>
      </c>
      <c r="C12361" s="2">
        <v>44406.957620512825</v>
      </c>
      <c r="D12361">
        <v>8</v>
      </c>
    </row>
    <row r="12362" spans="1:4" x14ac:dyDescent="0.25">
      <c r="A12362">
        <v>298453</v>
      </c>
      <c r="B12362" t="s">
        <v>8</v>
      </c>
      <c r="C12362" s="2">
        <v>44392.063987428774</v>
      </c>
      <c r="D12362">
        <v>3</v>
      </c>
    </row>
    <row r="12363" spans="1:4" x14ac:dyDescent="0.25">
      <c r="A12363">
        <v>298476</v>
      </c>
      <c r="B12363" t="s">
        <v>6</v>
      </c>
      <c r="C12363" s="2">
        <v>44292.644252492879</v>
      </c>
      <c r="D12363">
        <v>4</v>
      </c>
    </row>
    <row r="12364" spans="1:4" x14ac:dyDescent="0.25">
      <c r="A12364">
        <v>298480</v>
      </c>
      <c r="B12364" t="s">
        <v>9</v>
      </c>
      <c r="C12364" s="2">
        <v>44400.320919408827</v>
      </c>
      <c r="D12364">
        <v>3</v>
      </c>
    </row>
    <row r="12365" spans="1:4" x14ac:dyDescent="0.25">
      <c r="A12365">
        <v>298503</v>
      </c>
      <c r="B12365" t="s">
        <v>2</v>
      </c>
      <c r="C12365" s="2">
        <v>44372.32464690171</v>
      </c>
      <c r="D12365">
        <v>10</v>
      </c>
    </row>
    <row r="12366" spans="1:4" x14ac:dyDescent="0.25">
      <c r="A12366">
        <v>298526</v>
      </c>
      <c r="B12366" t="s">
        <v>7</v>
      </c>
      <c r="C12366" s="2">
        <v>44389.031359650995</v>
      </c>
      <c r="D12366">
        <v>8</v>
      </c>
    </row>
    <row r="12367" spans="1:4" x14ac:dyDescent="0.25">
      <c r="A12367">
        <v>298533</v>
      </c>
      <c r="B12367" t="s">
        <v>3</v>
      </c>
      <c r="C12367" s="2">
        <v>44343.600105448713</v>
      </c>
      <c r="D12367">
        <v>9</v>
      </c>
    </row>
    <row r="12368" spans="1:4" x14ac:dyDescent="0.25">
      <c r="A12368">
        <v>298537</v>
      </c>
      <c r="B12368" t="s">
        <v>3</v>
      </c>
      <c r="C12368" s="2">
        <v>44343.71732051282</v>
      </c>
      <c r="D12368">
        <v>10</v>
      </c>
    </row>
    <row r="12369" spans="1:4" x14ac:dyDescent="0.25">
      <c r="A12369">
        <v>298555</v>
      </c>
      <c r="B12369" t="s">
        <v>3</v>
      </c>
      <c r="C12369" s="2">
        <v>44374.98436029203</v>
      </c>
      <c r="D12369">
        <v>6</v>
      </c>
    </row>
    <row r="12370" spans="1:4" x14ac:dyDescent="0.25">
      <c r="A12370">
        <v>298597</v>
      </c>
      <c r="B12370" t="s">
        <v>8</v>
      </c>
      <c r="C12370" s="2">
        <v>44327.324085790598</v>
      </c>
      <c r="D12370">
        <v>19</v>
      </c>
    </row>
    <row r="12371" spans="1:4" x14ac:dyDescent="0.25">
      <c r="A12371">
        <v>298658</v>
      </c>
      <c r="B12371" t="s">
        <v>17</v>
      </c>
      <c r="C12371" s="2">
        <v>44309.251317521368</v>
      </c>
      <c r="D12371">
        <v>14</v>
      </c>
    </row>
    <row r="12372" spans="1:4" x14ac:dyDescent="0.25">
      <c r="A12372">
        <v>298687</v>
      </c>
      <c r="B12372" t="s">
        <v>2</v>
      </c>
      <c r="C12372" s="2">
        <v>44398.424399287753</v>
      </c>
      <c r="D12372">
        <v>2</v>
      </c>
    </row>
    <row r="12373" spans="1:4" x14ac:dyDescent="0.25">
      <c r="A12373">
        <v>298694</v>
      </c>
      <c r="B12373" t="s">
        <v>17</v>
      </c>
      <c r="C12373" s="2">
        <v>44346.519026353279</v>
      </c>
      <c r="D12373">
        <v>10</v>
      </c>
    </row>
    <row r="12374" spans="1:4" x14ac:dyDescent="0.25">
      <c r="A12374">
        <v>298700</v>
      </c>
      <c r="B12374" t="s">
        <v>2</v>
      </c>
      <c r="C12374" s="2">
        <v>44310.65987147436</v>
      </c>
      <c r="D12374">
        <v>16</v>
      </c>
    </row>
    <row r="12375" spans="1:4" x14ac:dyDescent="0.25">
      <c r="A12375">
        <v>298714</v>
      </c>
      <c r="B12375" t="s">
        <v>3</v>
      </c>
      <c r="C12375" s="2">
        <v>44396.408790954425</v>
      </c>
      <c r="D12375">
        <v>4</v>
      </c>
    </row>
    <row r="12376" spans="1:4" x14ac:dyDescent="0.25">
      <c r="A12376">
        <v>298729</v>
      </c>
      <c r="B12376" t="s">
        <v>12</v>
      </c>
      <c r="C12376" s="2">
        <v>44309.922640705125</v>
      </c>
      <c r="D12376">
        <v>11</v>
      </c>
    </row>
    <row r="12377" spans="1:4" x14ac:dyDescent="0.25">
      <c r="A12377">
        <v>298740</v>
      </c>
      <c r="B12377" t="s">
        <v>2</v>
      </c>
      <c r="C12377" s="2">
        <v>44317.199491168096</v>
      </c>
      <c r="D12377">
        <v>23</v>
      </c>
    </row>
    <row r="12378" spans="1:4" x14ac:dyDescent="0.25">
      <c r="A12378">
        <v>298767</v>
      </c>
      <c r="B12378" t="s">
        <v>2</v>
      </c>
      <c r="C12378" s="2">
        <v>44401.895687428776</v>
      </c>
      <c r="D12378">
        <v>5</v>
      </c>
    </row>
    <row r="12379" spans="1:4" x14ac:dyDescent="0.25">
      <c r="A12379">
        <v>298809</v>
      </c>
      <c r="B12379" t="s">
        <v>5</v>
      </c>
      <c r="C12379" s="2">
        <v>44300.740696759261</v>
      </c>
      <c r="D12379">
        <v>2</v>
      </c>
    </row>
    <row r="12380" spans="1:4" x14ac:dyDescent="0.25">
      <c r="A12380">
        <v>298849</v>
      </c>
      <c r="B12380" t="s">
        <v>3</v>
      </c>
      <c r="C12380" s="2">
        <v>44345.384056160969</v>
      </c>
      <c r="D12380">
        <v>3</v>
      </c>
    </row>
    <row r="12381" spans="1:4" x14ac:dyDescent="0.25">
      <c r="A12381">
        <v>298852</v>
      </c>
      <c r="B12381" t="s">
        <v>5</v>
      </c>
      <c r="C12381" s="2">
        <v>44359.920662891738</v>
      </c>
      <c r="D12381">
        <v>3</v>
      </c>
    </row>
    <row r="12382" spans="1:4" x14ac:dyDescent="0.25">
      <c r="A12382">
        <v>298869</v>
      </c>
      <c r="B12382" t="s">
        <v>3</v>
      </c>
      <c r="C12382" s="2">
        <v>44307.789863853279</v>
      </c>
      <c r="D12382">
        <v>14</v>
      </c>
    </row>
    <row r="12383" spans="1:4" x14ac:dyDescent="0.25">
      <c r="A12383">
        <v>298936</v>
      </c>
      <c r="B12383" t="s">
        <v>2</v>
      </c>
      <c r="C12383" s="2">
        <v>44330.416290883193</v>
      </c>
      <c r="D12383">
        <v>1</v>
      </c>
    </row>
    <row r="12384" spans="1:4" x14ac:dyDescent="0.25">
      <c r="A12384">
        <v>298963</v>
      </c>
      <c r="B12384" t="s">
        <v>2</v>
      </c>
      <c r="C12384" s="2">
        <v>44341.460530235046</v>
      </c>
      <c r="D12384">
        <v>11</v>
      </c>
    </row>
    <row r="12385" spans="1:4" x14ac:dyDescent="0.25">
      <c r="A12385">
        <v>298984</v>
      </c>
      <c r="B12385" t="s">
        <v>11</v>
      </c>
      <c r="C12385" s="2">
        <v>44374.019842521368</v>
      </c>
      <c r="D12385">
        <v>10</v>
      </c>
    </row>
    <row r="12386" spans="1:4" x14ac:dyDescent="0.25">
      <c r="A12386">
        <v>299004</v>
      </c>
      <c r="B12386" t="s">
        <v>6</v>
      </c>
      <c r="C12386" s="2">
        <v>44313.368363105415</v>
      </c>
      <c r="D12386">
        <v>18</v>
      </c>
    </row>
    <row r="12387" spans="1:4" x14ac:dyDescent="0.25">
      <c r="A12387">
        <v>299005</v>
      </c>
      <c r="B12387" t="s">
        <v>7</v>
      </c>
      <c r="C12387" s="2">
        <v>44398.996818447289</v>
      </c>
      <c r="D12387">
        <v>1</v>
      </c>
    </row>
    <row r="12388" spans="1:4" x14ac:dyDescent="0.25">
      <c r="A12388">
        <v>299010</v>
      </c>
      <c r="B12388" t="s">
        <v>12</v>
      </c>
      <c r="C12388" s="2">
        <v>44336.348986253564</v>
      </c>
      <c r="D12388">
        <v>14</v>
      </c>
    </row>
    <row r="12389" spans="1:4" x14ac:dyDescent="0.25">
      <c r="A12389">
        <v>299045</v>
      </c>
      <c r="B12389" t="s">
        <v>12</v>
      </c>
      <c r="C12389" s="2">
        <v>44303.175441096864</v>
      </c>
      <c r="D12389">
        <v>8</v>
      </c>
    </row>
    <row r="12390" spans="1:4" x14ac:dyDescent="0.25">
      <c r="A12390">
        <v>299080</v>
      </c>
      <c r="B12390" t="s">
        <v>7</v>
      </c>
      <c r="C12390" s="2">
        <v>44322.34694301994</v>
      </c>
      <c r="D12390">
        <v>23</v>
      </c>
    </row>
    <row r="12391" spans="1:4" x14ac:dyDescent="0.25">
      <c r="A12391">
        <v>299085</v>
      </c>
      <c r="B12391" t="s">
        <v>2</v>
      </c>
      <c r="C12391" s="2">
        <v>44309.147017770658</v>
      </c>
      <c r="D12391">
        <v>5</v>
      </c>
    </row>
    <row r="12392" spans="1:4" x14ac:dyDescent="0.25">
      <c r="A12392">
        <v>299102</v>
      </c>
      <c r="B12392" t="s">
        <v>5</v>
      </c>
      <c r="C12392" s="2">
        <v>44310.702014743583</v>
      </c>
      <c r="D12392">
        <v>13</v>
      </c>
    </row>
    <row r="12393" spans="1:4" x14ac:dyDescent="0.25">
      <c r="A12393">
        <v>299116</v>
      </c>
      <c r="B12393" t="s">
        <v>5</v>
      </c>
      <c r="C12393" s="2">
        <v>44307.025759686614</v>
      </c>
      <c r="D12393">
        <v>1</v>
      </c>
    </row>
    <row r="12394" spans="1:4" x14ac:dyDescent="0.25">
      <c r="A12394">
        <v>299122</v>
      </c>
      <c r="B12394" t="s">
        <v>2</v>
      </c>
      <c r="C12394" s="2">
        <v>44343.108545797717</v>
      </c>
      <c r="D12394">
        <v>10</v>
      </c>
    </row>
    <row r="12395" spans="1:4" x14ac:dyDescent="0.25">
      <c r="A12395">
        <v>299147</v>
      </c>
      <c r="B12395" t="s">
        <v>7</v>
      </c>
      <c r="C12395" s="2">
        <v>44368.557280235043</v>
      </c>
      <c r="D12395">
        <v>8</v>
      </c>
    </row>
    <row r="12396" spans="1:4" x14ac:dyDescent="0.25">
      <c r="A12396">
        <v>299204</v>
      </c>
      <c r="B12396" t="s">
        <v>5</v>
      </c>
      <c r="C12396" s="2">
        <v>44372.06312008547</v>
      </c>
      <c r="D12396">
        <v>6</v>
      </c>
    </row>
    <row r="12397" spans="1:4" x14ac:dyDescent="0.25">
      <c r="A12397">
        <v>299262</v>
      </c>
      <c r="B12397" t="s">
        <v>2</v>
      </c>
      <c r="C12397" s="2">
        <v>44299.637366809118</v>
      </c>
      <c r="D12397">
        <v>5</v>
      </c>
    </row>
    <row r="12398" spans="1:4" x14ac:dyDescent="0.25">
      <c r="A12398">
        <v>299268</v>
      </c>
      <c r="B12398" t="s">
        <v>3</v>
      </c>
      <c r="C12398" s="2">
        <v>44302.881490242165</v>
      </c>
      <c r="D12398">
        <v>21</v>
      </c>
    </row>
    <row r="12399" spans="1:4" x14ac:dyDescent="0.25">
      <c r="A12399">
        <v>299279</v>
      </c>
      <c r="B12399" t="s">
        <v>2</v>
      </c>
      <c r="C12399" s="2">
        <v>44372.640644123938</v>
      </c>
      <c r="D12399">
        <v>4</v>
      </c>
    </row>
    <row r="12400" spans="1:4" x14ac:dyDescent="0.25">
      <c r="A12400">
        <v>299324</v>
      </c>
      <c r="B12400" t="s">
        <v>3</v>
      </c>
      <c r="C12400" s="2">
        <v>44371.233722578349</v>
      </c>
      <c r="D12400">
        <v>5</v>
      </c>
    </row>
    <row r="12401" spans="1:4" x14ac:dyDescent="0.25">
      <c r="A12401">
        <v>299344</v>
      </c>
      <c r="B12401" t="s">
        <v>3</v>
      </c>
      <c r="C12401" s="2">
        <v>44321.850007122513</v>
      </c>
      <c r="D12401">
        <v>22</v>
      </c>
    </row>
    <row r="12402" spans="1:4" x14ac:dyDescent="0.25">
      <c r="A12402">
        <v>299441</v>
      </c>
      <c r="B12402" t="s">
        <v>5</v>
      </c>
      <c r="C12402" s="2">
        <v>44308.596751531339</v>
      </c>
      <c r="D12402">
        <v>19</v>
      </c>
    </row>
    <row r="12403" spans="1:4" x14ac:dyDescent="0.25">
      <c r="A12403">
        <v>299451</v>
      </c>
      <c r="B12403" t="s">
        <v>5</v>
      </c>
      <c r="C12403" s="2">
        <v>44349.855003169519</v>
      </c>
      <c r="D12403">
        <v>4</v>
      </c>
    </row>
    <row r="12404" spans="1:4" x14ac:dyDescent="0.25">
      <c r="A12404">
        <v>299460</v>
      </c>
      <c r="B12404" t="s">
        <v>2</v>
      </c>
      <c r="C12404" s="2">
        <v>44345.619644871796</v>
      </c>
      <c r="D12404">
        <v>6</v>
      </c>
    </row>
    <row r="12405" spans="1:4" x14ac:dyDescent="0.25">
      <c r="A12405">
        <v>299476</v>
      </c>
      <c r="B12405" t="s">
        <v>5</v>
      </c>
      <c r="C12405" s="2">
        <v>44347.210347649569</v>
      </c>
      <c r="D12405">
        <v>8</v>
      </c>
    </row>
    <row r="12406" spans="1:4" x14ac:dyDescent="0.25">
      <c r="A12406">
        <v>299486</v>
      </c>
      <c r="B12406" t="s">
        <v>2</v>
      </c>
      <c r="C12406" s="2">
        <v>44385.652056410254</v>
      </c>
      <c r="D12406">
        <v>9</v>
      </c>
    </row>
    <row r="12407" spans="1:4" x14ac:dyDescent="0.25">
      <c r="A12407">
        <v>299564</v>
      </c>
      <c r="B12407" t="s">
        <v>3</v>
      </c>
      <c r="C12407" s="2">
        <v>44343.816913354698</v>
      </c>
      <c r="D12407">
        <v>8</v>
      </c>
    </row>
    <row r="12408" spans="1:4" x14ac:dyDescent="0.25">
      <c r="A12408">
        <v>299635</v>
      </c>
      <c r="B12408" t="s">
        <v>7</v>
      </c>
      <c r="C12408" s="2">
        <v>44379.232176353275</v>
      </c>
      <c r="D12408">
        <v>9</v>
      </c>
    </row>
    <row r="12409" spans="1:4" x14ac:dyDescent="0.25">
      <c r="A12409">
        <v>299642</v>
      </c>
      <c r="B12409" t="s">
        <v>3</v>
      </c>
      <c r="C12409" s="2">
        <v>44339.906186752138</v>
      </c>
      <c r="D12409">
        <v>24</v>
      </c>
    </row>
    <row r="12410" spans="1:4" x14ac:dyDescent="0.25">
      <c r="A12410">
        <v>299673</v>
      </c>
      <c r="B12410" t="s">
        <v>2</v>
      </c>
      <c r="C12410" s="2">
        <v>44322.801627243585</v>
      </c>
      <c r="D12410">
        <v>3</v>
      </c>
    </row>
    <row r="12411" spans="1:4" x14ac:dyDescent="0.25">
      <c r="A12411">
        <v>299695</v>
      </c>
      <c r="B12411" t="s">
        <v>3</v>
      </c>
      <c r="C12411" s="2">
        <v>44313.112508511396</v>
      </c>
      <c r="D12411">
        <v>16</v>
      </c>
    </row>
    <row r="12412" spans="1:4" x14ac:dyDescent="0.25">
      <c r="A12412">
        <v>299865</v>
      </c>
      <c r="B12412" t="s">
        <v>11</v>
      </c>
      <c r="C12412" s="2">
        <v>44341.484964316238</v>
      </c>
      <c r="D12412">
        <v>14</v>
      </c>
    </row>
    <row r="12413" spans="1:4" x14ac:dyDescent="0.25">
      <c r="A12413">
        <v>299891</v>
      </c>
      <c r="B12413" t="s">
        <v>2</v>
      </c>
      <c r="C12413" s="2">
        <v>44290.555327955844</v>
      </c>
      <c r="D12413">
        <v>4</v>
      </c>
    </row>
    <row r="12414" spans="1:4" x14ac:dyDescent="0.25">
      <c r="A12414">
        <v>299892</v>
      </c>
      <c r="B12414" t="s">
        <v>2</v>
      </c>
      <c r="C12414" s="2">
        <v>44308.676447364676</v>
      </c>
      <c r="D12414">
        <v>14</v>
      </c>
    </row>
    <row r="12415" spans="1:4" x14ac:dyDescent="0.25">
      <c r="A12415">
        <v>299910</v>
      </c>
      <c r="B12415" t="s">
        <v>2</v>
      </c>
      <c r="C12415" s="2">
        <v>44406.016393910257</v>
      </c>
      <c r="D12415">
        <v>4</v>
      </c>
    </row>
    <row r="12416" spans="1:4" x14ac:dyDescent="0.25">
      <c r="A12416">
        <v>299932</v>
      </c>
      <c r="B12416" t="s">
        <v>3</v>
      </c>
      <c r="C12416" s="2">
        <v>44397.234941168092</v>
      </c>
      <c r="D12416">
        <v>9</v>
      </c>
    </row>
    <row r="12417" spans="1:4" x14ac:dyDescent="0.25">
      <c r="A12417">
        <v>299936</v>
      </c>
      <c r="B12417" t="s">
        <v>2</v>
      </c>
      <c r="C12417" s="2">
        <v>44392.416670334758</v>
      </c>
      <c r="D12417">
        <v>4</v>
      </c>
    </row>
    <row r="12418" spans="1:4" x14ac:dyDescent="0.25">
      <c r="A12418">
        <v>299952</v>
      </c>
      <c r="B12418" t="s">
        <v>5</v>
      </c>
      <c r="C12418" s="2">
        <v>44302.703455163813</v>
      </c>
      <c r="D12418">
        <v>8</v>
      </c>
    </row>
    <row r="12419" spans="1:4" x14ac:dyDescent="0.25">
      <c r="A12419">
        <v>299953</v>
      </c>
      <c r="B12419" t="s">
        <v>3</v>
      </c>
      <c r="C12419" s="2">
        <v>44341.024115455839</v>
      </c>
      <c r="D12419">
        <v>16</v>
      </c>
    </row>
    <row r="12420" spans="1:4" x14ac:dyDescent="0.25">
      <c r="A12420">
        <v>299986</v>
      </c>
      <c r="B12420" t="s">
        <v>2</v>
      </c>
      <c r="C12420" s="2">
        <v>44374.167047792027</v>
      </c>
      <c r="D12420">
        <v>8</v>
      </c>
    </row>
    <row r="12421" spans="1:4" x14ac:dyDescent="0.25">
      <c r="A12421">
        <v>299993</v>
      </c>
      <c r="B12421" t="s">
        <v>19</v>
      </c>
      <c r="C12421" s="2">
        <v>44309.337331160968</v>
      </c>
      <c r="D12421">
        <v>17</v>
      </c>
    </row>
    <row r="12422" spans="1:4" x14ac:dyDescent="0.25">
      <c r="A12422">
        <v>300035</v>
      </c>
      <c r="B12422" t="s">
        <v>3</v>
      </c>
      <c r="C12422" s="2">
        <v>44319.351046509975</v>
      </c>
      <c r="D12422">
        <v>19</v>
      </c>
    </row>
    <row r="12423" spans="1:4" x14ac:dyDescent="0.25">
      <c r="A12423">
        <v>300039</v>
      </c>
      <c r="B12423" t="s">
        <v>2</v>
      </c>
      <c r="C12423" s="2">
        <v>44310.953419159545</v>
      </c>
      <c r="D12423">
        <v>3</v>
      </c>
    </row>
    <row r="12424" spans="1:4" x14ac:dyDescent="0.25">
      <c r="A12424">
        <v>300042</v>
      </c>
      <c r="B12424" t="s">
        <v>5</v>
      </c>
      <c r="C12424" s="2">
        <v>44384.958773789178</v>
      </c>
      <c r="D12424">
        <v>4</v>
      </c>
    </row>
    <row r="12425" spans="1:4" x14ac:dyDescent="0.25">
      <c r="A12425">
        <v>300066</v>
      </c>
      <c r="B12425" t="s">
        <v>5</v>
      </c>
      <c r="C12425" s="2">
        <v>44288.129202492884</v>
      </c>
      <c r="D12425">
        <v>2</v>
      </c>
    </row>
    <row r="12426" spans="1:4" x14ac:dyDescent="0.25">
      <c r="A12426">
        <v>300067</v>
      </c>
      <c r="B12426" t="s">
        <v>3</v>
      </c>
      <c r="C12426" s="2">
        <v>44309.331824430199</v>
      </c>
      <c r="D12426">
        <v>3</v>
      </c>
    </row>
    <row r="12427" spans="1:4" x14ac:dyDescent="0.25">
      <c r="A12427">
        <v>300137</v>
      </c>
      <c r="B12427" t="s">
        <v>2</v>
      </c>
      <c r="C12427" s="2">
        <v>44325.735758725066</v>
      </c>
      <c r="D12427">
        <v>10</v>
      </c>
    </row>
    <row r="12428" spans="1:4" x14ac:dyDescent="0.25">
      <c r="A12428">
        <v>300163</v>
      </c>
      <c r="B12428" t="s">
        <v>3</v>
      </c>
      <c r="C12428" s="2">
        <v>44342.372839707976</v>
      </c>
      <c r="D12428">
        <v>14</v>
      </c>
    </row>
    <row r="12429" spans="1:4" x14ac:dyDescent="0.25">
      <c r="A12429">
        <v>300170</v>
      </c>
      <c r="B12429" t="s">
        <v>5</v>
      </c>
      <c r="C12429" s="2">
        <v>44376.680961289181</v>
      </c>
      <c r="D12429">
        <v>7</v>
      </c>
    </row>
    <row r="12430" spans="1:4" x14ac:dyDescent="0.25">
      <c r="A12430">
        <v>300192</v>
      </c>
      <c r="B12430" t="s">
        <v>5</v>
      </c>
      <c r="C12430" s="2">
        <v>44413.692675605416</v>
      </c>
      <c r="D12430">
        <v>5</v>
      </c>
    </row>
    <row r="12431" spans="1:4" x14ac:dyDescent="0.25">
      <c r="A12431">
        <v>300302</v>
      </c>
      <c r="B12431" t="s">
        <v>7</v>
      </c>
      <c r="C12431" s="2">
        <v>44407.869044159546</v>
      </c>
      <c r="D12431">
        <v>1</v>
      </c>
    </row>
    <row r="12432" spans="1:4" x14ac:dyDescent="0.25">
      <c r="A12432">
        <v>300307</v>
      </c>
      <c r="B12432" t="s">
        <v>3</v>
      </c>
      <c r="C12432" s="2">
        <v>44344.37987535612</v>
      </c>
      <c r="D12432">
        <v>17</v>
      </c>
    </row>
    <row r="12433" spans="1:4" x14ac:dyDescent="0.25">
      <c r="A12433">
        <v>300354</v>
      </c>
      <c r="B12433" t="s">
        <v>2</v>
      </c>
      <c r="C12433" s="2">
        <v>44312.598545512825</v>
      </c>
      <c r="D12433">
        <v>20</v>
      </c>
    </row>
    <row r="12434" spans="1:4" x14ac:dyDescent="0.25">
      <c r="A12434">
        <v>300407</v>
      </c>
      <c r="B12434" t="s">
        <v>2</v>
      </c>
      <c r="C12434" s="2">
        <v>44399.529294408836</v>
      </c>
      <c r="D12434">
        <v>9</v>
      </c>
    </row>
    <row r="12435" spans="1:4" x14ac:dyDescent="0.25">
      <c r="A12435">
        <v>300469</v>
      </c>
      <c r="B12435" t="s">
        <v>17</v>
      </c>
      <c r="C12435" s="2">
        <v>44385.076900676642</v>
      </c>
      <c r="D12435">
        <v>8</v>
      </c>
    </row>
    <row r="12436" spans="1:4" x14ac:dyDescent="0.25">
      <c r="A12436">
        <v>300499</v>
      </c>
      <c r="B12436" t="s">
        <v>2</v>
      </c>
      <c r="C12436" s="2">
        <v>44301.878568910259</v>
      </c>
      <c r="D12436">
        <v>21</v>
      </c>
    </row>
    <row r="12437" spans="1:4" x14ac:dyDescent="0.25">
      <c r="A12437">
        <v>300505</v>
      </c>
      <c r="B12437" t="s">
        <v>5</v>
      </c>
      <c r="C12437" s="2">
        <v>44319.866182799145</v>
      </c>
      <c r="D12437">
        <v>3</v>
      </c>
    </row>
    <row r="12438" spans="1:4" x14ac:dyDescent="0.25">
      <c r="A12438">
        <v>300545</v>
      </c>
      <c r="B12438" t="s">
        <v>5</v>
      </c>
      <c r="C12438" s="2">
        <v>44306.680153169516</v>
      </c>
      <c r="D12438">
        <v>1</v>
      </c>
    </row>
    <row r="12439" spans="1:4" x14ac:dyDescent="0.25">
      <c r="A12439">
        <v>300556</v>
      </c>
      <c r="B12439" t="s">
        <v>13</v>
      </c>
      <c r="C12439" s="2">
        <v>44395.915489743587</v>
      </c>
      <c r="D12439">
        <v>3</v>
      </c>
    </row>
    <row r="12440" spans="1:4" x14ac:dyDescent="0.25">
      <c r="A12440">
        <v>300602</v>
      </c>
      <c r="B12440" t="s">
        <v>8</v>
      </c>
      <c r="C12440" s="2">
        <v>44330.646117058401</v>
      </c>
      <c r="D12440">
        <v>2</v>
      </c>
    </row>
    <row r="12441" spans="1:4" x14ac:dyDescent="0.25">
      <c r="A12441">
        <v>300610</v>
      </c>
      <c r="B12441" t="s">
        <v>7</v>
      </c>
      <c r="C12441" s="2">
        <v>44299.508857158122</v>
      </c>
      <c r="D12441">
        <v>12</v>
      </c>
    </row>
    <row r="12442" spans="1:4" x14ac:dyDescent="0.25">
      <c r="A12442">
        <v>300633</v>
      </c>
      <c r="B12442" t="s">
        <v>5</v>
      </c>
      <c r="C12442" s="2">
        <v>44299.78807795584</v>
      </c>
      <c r="D12442">
        <v>8</v>
      </c>
    </row>
    <row r="12443" spans="1:4" x14ac:dyDescent="0.25">
      <c r="A12443">
        <v>300651</v>
      </c>
      <c r="B12443" t="s">
        <v>2</v>
      </c>
      <c r="C12443" s="2">
        <v>44398.530244088317</v>
      </c>
      <c r="D12443">
        <v>6</v>
      </c>
    </row>
    <row r="12444" spans="1:4" x14ac:dyDescent="0.25">
      <c r="A12444">
        <v>300663</v>
      </c>
      <c r="B12444" t="s">
        <v>3</v>
      </c>
      <c r="C12444" s="2">
        <v>44300.763311502844</v>
      </c>
      <c r="D12444">
        <v>1</v>
      </c>
    </row>
    <row r="12445" spans="1:4" x14ac:dyDescent="0.25">
      <c r="A12445">
        <v>300671</v>
      </c>
      <c r="B12445" t="s">
        <v>2</v>
      </c>
      <c r="C12445" s="2">
        <v>44341.98800263532</v>
      </c>
      <c r="D12445">
        <v>14</v>
      </c>
    </row>
    <row r="12446" spans="1:4" x14ac:dyDescent="0.25">
      <c r="A12446">
        <v>300682</v>
      </c>
      <c r="B12446" t="s">
        <v>6</v>
      </c>
      <c r="C12446" s="2">
        <v>44339.975707834761</v>
      </c>
      <c r="D12446">
        <v>15</v>
      </c>
    </row>
    <row r="12447" spans="1:4" x14ac:dyDescent="0.25">
      <c r="A12447">
        <v>300688</v>
      </c>
      <c r="B12447" t="s">
        <v>3</v>
      </c>
      <c r="C12447" s="2">
        <v>44350.997440918807</v>
      </c>
      <c r="D12447">
        <v>14</v>
      </c>
    </row>
    <row r="12448" spans="1:4" x14ac:dyDescent="0.25">
      <c r="A12448">
        <v>300701</v>
      </c>
      <c r="B12448" t="s">
        <v>2</v>
      </c>
      <c r="C12448" s="2">
        <v>44307.713742770662</v>
      </c>
      <c r="D12448">
        <v>3</v>
      </c>
    </row>
    <row r="12449" spans="1:4" x14ac:dyDescent="0.25">
      <c r="A12449">
        <v>300717</v>
      </c>
      <c r="B12449" t="s">
        <v>2</v>
      </c>
      <c r="C12449" s="2">
        <v>44307.883307585471</v>
      </c>
      <c r="D12449">
        <v>18</v>
      </c>
    </row>
    <row r="12450" spans="1:4" x14ac:dyDescent="0.25">
      <c r="A12450">
        <v>300729</v>
      </c>
      <c r="B12450" t="s">
        <v>2</v>
      </c>
      <c r="C12450" s="2">
        <v>44396.668818198013</v>
      </c>
      <c r="D12450">
        <v>3</v>
      </c>
    </row>
    <row r="12451" spans="1:4" x14ac:dyDescent="0.25">
      <c r="A12451">
        <v>300747</v>
      </c>
      <c r="B12451" t="s">
        <v>17</v>
      </c>
      <c r="C12451" s="2">
        <v>44378.004465811966</v>
      </c>
      <c r="D12451">
        <v>5</v>
      </c>
    </row>
    <row r="12452" spans="1:4" x14ac:dyDescent="0.25">
      <c r="A12452">
        <v>300762</v>
      </c>
      <c r="B12452" t="s">
        <v>12</v>
      </c>
      <c r="C12452" s="2">
        <v>44343.563744836181</v>
      </c>
      <c r="D12452">
        <v>8</v>
      </c>
    </row>
    <row r="12453" spans="1:4" x14ac:dyDescent="0.25">
      <c r="A12453">
        <v>300764</v>
      </c>
      <c r="B12453" t="s">
        <v>5</v>
      </c>
      <c r="C12453" s="2">
        <v>44307.991966844733</v>
      </c>
      <c r="D12453">
        <v>12</v>
      </c>
    </row>
    <row r="12454" spans="1:4" x14ac:dyDescent="0.25">
      <c r="A12454">
        <v>300770</v>
      </c>
      <c r="B12454" t="s">
        <v>5</v>
      </c>
      <c r="C12454" s="2">
        <v>44367.129351816242</v>
      </c>
      <c r="D12454">
        <v>12</v>
      </c>
    </row>
    <row r="12455" spans="1:4" x14ac:dyDescent="0.25">
      <c r="A12455">
        <v>300845</v>
      </c>
      <c r="B12455" t="s">
        <v>5</v>
      </c>
      <c r="C12455" s="2">
        <v>44338.448976068379</v>
      </c>
      <c r="D12455">
        <v>1</v>
      </c>
    </row>
    <row r="12456" spans="1:4" x14ac:dyDescent="0.25">
      <c r="A12456">
        <v>300854</v>
      </c>
      <c r="B12456" t="s">
        <v>2</v>
      </c>
      <c r="C12456" s="2">
        <v>44373.357830982903</v>
      </c>
      <c r="D12456">
        <v>5</v>
      </c>
    </row>
    <row r="12457" spans="1:4" x14ac:dyDescent="0.25">
      <c r="A12457">
        <v>300871</v>
      </c>
      <c r="B12457" t="s">
        <v>5</v>
      </c>
      <c r="C12457" s="2">
        <v>44343.7288170584</v>
      </c>
      <c r="D12457">
        <v>12</v>
      </c>
    </row>
    <row r="12458" spans="1:4" x14ac:dyDescent="0.25">
      <c r="A12458">
        <v>300876</v>
      </c>
      <c r="B12458" t="s">
        <v>6</v>
      </c>
      <c r="C12458" s="2">
        <v>44296.363130306272</v>
      </c>
      <c r="D12458">
        <v>12</v>
      </c>
    </row>
    <row r="12459" spans="1:4" x14ac:dyDescent="0.25">
      <c r="A12459">
        <v>300892</v>
      </c>
      <c r="B12459" t="s">
        <v>7</v>
      </c>
      <c r="C12459" s="2">
        <v>44316.209946260686</v>
      </c>
      <c r="D12459">
        <v>19</v>
      </c>
    </row>
    <row r="12460" spans="1:4" x14ac:dyDescent="0.25">
      <c r="A12460">
        <v>300906</v>
      </c>
      <c r="B12460" t="s">
        <v>2</v>
      </c>
      <c r="C12460" s="2">
        <v>44376.37507542735</v>
      </c>
      <c r="D12460">
        <v>16</v>
      </c>
    </row>
    <row r="12461" spans="1:4" x14ac:dyDescent="0.25">
      <c r="A12461">
        <v>300914</v>
      </c>
      <c r="B12461" t="s">
        <v>2</v>
      </c>
      <c r="C12461" s="2">
        <v>44373.372957834756</v>
      </c>
      <c r="D12461">
        <v>10</v>
      </c>
    </row>
    <row r="12462" spans="1:4" x14ac:dyDescent="0.25">
      <c r="A12462">
        <v>300916</v>
      </c>
      <c r="B12462" t="s">
        <v>3</v>
      </c>
      <c r="C12462" s="2">
        <v>44284.703760968659</v>
      </c>
      <c r="D12462">
        <v>7</v>
      </c>
    </row>
    <row r="12463" spans="1:4" x14ac:dyDescent="0.25">
      <c r="A12463">
        <v>300926</v>
      </c>
      <c r="B12463" t="s">
        <v>2</v>
      </c>
      <c r="C12463" s="2">
        <v>44319.7498633547</v>
      </c>
      <c r="D12463">
        <v>13</v>
      </c>
    </row>
    <row r="12464" spans="1:4" x14ac:dyDescent="0.25">
      <c r="A12464">
        <v>300932</v>
      </c>
      <c r="B12464" t="s">
        <v>7</v>
      </c>
      <c r="C12464" s="2">
        <v>44302.847392307696</v>
      </c>
      <c r="D12464">
        <v>22</v>
      </c>
    </row>
    <row r="12465" spans="1:4" x14ac:dyDescent="0.25">
      <c r="A12465">
        <v>300954</v>
      </c>
      <c r="B12465" t="s">
        <v>17</v>
      </c>
      <c r="C12465" s="2">
        <v>44379.595883084046</v>
      </c>
      <c r="D12465">
        <v>7</v>
      </c>
    </row>
    <row r="12466" spans="1:4" x14ac:dyDescent="0.25">
      <c r="A12466">
        <v>300956</v>
      </c>
      <c r="B12466" t="s">
        <v>20</v>
      </c>
      <c r="C12466" s="2">
        <v>44296.671335078347</v>
      </c>
      <c r="D12466">
        <v>10</v>
      </c>
    </row>
    <row r="12467" spans="1:4" x14ac:dyDescent="0.25">
      <c r="A12467">
        <v>301006</v>
      </c>
      <c r="B12467" t="s">
        <v>7</v>
      </c>
      <c r="C12467" s="2">
        <v>44331.759637891737</v>
      </c>
      <c r="D12467">
        <v>22</v>
      </c>
    </row>
    <row r="12468" spans="1:4" x14ac:dyDescent="0.25">
      <c r="A12468">
        <v>301054</v>
      </c>
      <c r="B12468" t="s">
        <v>2</v>
      </c>
      <c r="C12468" s="2">
        <v>44323.790180698008</v>
      </c>
      <c r="D12468">
        <v>10</v>
      </c>
    </row>
    <row r="12469" spans="1:4" x14ac:dyDescent="0.25">
      <c r="A12469">
        <v>301056</v>
      </c>
      <c r="B12469" t="s">
        <v>13</v>
      </c>
      <c r="C12469" s="2">
        <v>44305.230462891741</v>
      </c>
      <c r="D12469">
        <v>2</v>
      </c>
    </row>
    <row r="12470" spans="1:4" x14ac:dyDescent="0.25">
      <c r="A12470">
        <v>301086</v>
      </c>
      <c r="B12470" t="s">
        <v>9</v>
      </c>
      <c r="C12470" s="2">
        <v>44304.558078632479</v>
      </c>
      <c r="D12470">
        <v>17</v>
      </c>
    </row>
    <row r="12471" spans="1:4" x14ac:dyDescent="0.25">
      <c r="A12471">
        <v>301130</v>
      </c>
      <c r="B12471" t="s">
        <v>3</v>
      </c>
      <c r="C12471" s="2">
        <v>44377.783641524213</v>
      </c>
      <c r="D12471">
        <v>13</v>
      </c>
    </row>
    <row r="12472" spans="1:4" x14ac:dyDescent="0.25">
      <c r="A12472">
        <v>301131</v>
      </c>
      <c r="B12472" t="s">
        <v>2</v>
      </c>
      <c r="C12472" s="2">
        <v>44312.596595049858</v>
      </c>
      <c r="D12472">
        <v>21</v>
      </c>
    </row>
    <row r="12473" spans="1:4" x14ac:dyDescent="0.25">
      <c r="A12473">
        <v>301148</v>
      </c>
      <c r="B12473" t="s">
        <v>6</v>
      </c>
      <c r="C12473" s="2">
        <v>44313.793459900284</v>
      </c>
      <c r="D12473">
        <v>11</v>
      </c>
    </row>
    <row r="12474" spans="1:4" x14ac:dyDescent="0.25">
      <c r="A12474">
        <v>301261</v>
      </c>
      <c r="B12474" t="s">
        <v>2</v>
      </c>
      <c r="C12474" s="2">
        <v>44295.240639992873</v>
      </c>
      <c r="D12474">
        <v>22</v>
      </c>
    </row>
    <row r="12475" spans="1:4" x14ac:dyDescent="0.25">
      <c r="A12475">
        <v>301269</v>
      </c>
      <c r="B12475" t="s">
        <v>8</v>
      </c>
      <c r="C12475" s="2">
        <v>44372.549364031343</v>
      </c>
      <c r="D12475">
        <v>14</v>
      </c>
    </row>
    <row r="12476" spans="1:4" x14ac:dyDescent="0.25">
      <c r="A12476">
        <v>301283</v>
      </c>
      <c r="B12476" t="s">
        <v>5</v>
      </c>
      <c r="C12476" s="2">
        <v>44407.424446047014</v>
      </c>
      <c r="D12476">
        <v>10</v>
      </c>
    </row>
    <row r="12477" spans="1:4" x14ac:dyDescent="0.25">
      <c r="A12477">
        <v>301311</v>
      </c>
      <c r="B12477" t="s">
        <v>5</v>
      </c>
      <c r="C12477" s="2">
        <v>44316.307038853272</v>
      </c>
      <c r="D12477">
        <v>5</v>
      </c>
    </row>
    <row r="12478" spans="1:4" x14ac:dyDescent="0.25">
      <c r="A12478">
        <v>301320</v>
      </c>
      <c r="B12478" t="s">
        <v>12</v>
      </c>
      <c r="C12478" s="2">
        <v>44301.519933404561</v>
      </c>
      <c r="D12478">
        <v>3</v>
      </c>
    </row>
    <row r="12479" spans="1:4" x14ac:dyDescent="0.25">
      <c r="A12479">
        <v>301326</v>
      </c>
      <c r="B12479" t="s">
        <v>2</v>
      </c>
      <c r="C12479" s="2">
        <v>44294.89040872507</v>
      </c>
      <c r="D12479">
        <v>2</v>
      </c>
    </row>
    <row r="12480" spans="1:4" x14ac:dyDescent="0.25">
      <c r="A12480">
        <v>301360</v>
      </c>
      <c r="B12480" t="s">
        <v>8</v>
      </c>
      <c r="C12480" s="2">
        <v>44315.720941061249</v>
      </c>
      <c r="D12480">
        <v>9</v>
      </c>
    </row>
    <row r="12481" spans="1:4" x14ac:dyDescent="0.25">
      <c r="A12481">
        <v>301401</v>
      </c>
      <c r="B12481" t="s">
        <v>5</v>
      </c>
      <c r="C12481" s="2">
        <v>44304.258677670943</v>
      </c>
      <c r="D12481">
        <v>9</v>
      </c>
    </row>
    <row r="12482" spans="1:4" x14ac:dyDescent="0.25">
      <c r="A12482">
        <v>301414</v>
      </c>
      <c r="B12482" t="s">
        <v>3</v>
      </c>
      <c r="C12482" s="2">
        <v>44314.894927777779</v>
      </c>
      <c r="D12482">
        <v>6</v>
      </c>
    </row>
    <row r="12483" spans="1:4" x14ac:dyDescent="0.25">
      <c r="A12483">
        <v>301416</v>
      </c>
      <c r="B12483" t="s">
        <v>7</v>
      </c>
      <c r="C12483" s="2">
        <v>44340.164812891737</v>
      </c>
      <c r="D12483">
        <v>16</v>
      </c>
    </row>
    <row r="12484" spans="1:4" x14ac:dyDescent="0.25">
      <c r="A12484">
        <v>301425</v>
      </c>
      <c r="B12484" t="s">
        <v>2</v>
      </c>
      <c r="C12484" s="2">
        <v>44364.235770726496</v>
      </c>
      <c r="D12484">
        <v>6</v>
      </c>
    </row>
    <row r="12485" spans="1:4" x14ac:dyDescent="0.25">
      <c r="A12485">
        <v>301441</v>
      </c>
      <c r="B12485" t="s">
        <v>7</v>
      </c>
      <c r="C12485" s="2">
        <v>44309.036558511398</v>
      </c>
      <c r="D12485">
        <v>8</v>
      </c>
    </row>
    <row r="12486" spans="1:4" x14ac:dyDescent="0.25">
      <c r="A12486">
        <v>301474</v>
      </c>
      <c r="B12486" t="s">
        <v>2</v>
      </c>
      <c r="C12486" s="2">
        <v>44344.635369373216</v>
      </c>
      <c r="D12486">
        <v>17</v>
      </c>
    </row>
    <row r="12487" spans="1:4" x14ac:dyDescent="0.25">
      <c r="A12487">
        <v>301493</v>
      </c>
      <c r="B12487" t="s">
        <v>13</v>
      </c>
      <c r="C12487" s="2">
        <v>44375.805764031342</v>
      </c>
      <c r="D12487">
        <v>10</v>
      </c>
    </row>
    <row r="12488" spans="1:4" x14ac:dyDescent="0.25">
      <c r="A12488">
        <v>301512</v>
      </c>
      <c r="B12488" t="s">
        <v>10</v>
      </c>
      <c r="C12488" s="2">
        <v>44340.089046723646</v>
      </c>
      <c r="D12488">
        <v>8</v>
      </c>
    </row>
    <row r="12489" spans="1:4" x14ac:dyDescent="0.25">
      <c r="A12489">
        <v>301560</v>
      </c>
      <c r="B12489" t="s">
        <v>17</v>
      </c>
      <c r="C12489" s="2">
        <v>44354.324251780628</v>
      </c>
      <c r="D12489">
        <v>6</v>
      </c>
    </row>
    <row r="12490" spans="1:4" x14ac:dyDescent="0.25">
      <c r="A12490">
        <v>301590</v>
      </c>
      <c r="B12490" t="s">
        <v>2</v>
      </c>
      <c r="C12490" s="2">
        <v>44343.372700569802</v>
      </c>
      <c r="D12490">
        <v>12</v>
      </c>
    </row>
    <row r="12491" spans="1:4" x14ac:dyDescent="0.25">
      <c r="A12491">
        <v>301595</v>
      </c>
      <c r="B12491" t="s">
        <v>3</v>
      </c>
      <c r="C12491" s="2">
        <v>44342.905823076922</v>
      </c>
      <c r="D12491">
        <v>6</v>
      </c>
    </row>
    <row r="12492" spans="1:4" x14ac:dyDescent="0.25">
      <c r="A12492">
        <v>301601</v>
      </c>
      <c r="B12492" t="s">
        <v>7</v>
      </c>
      <c r="C12492" s="2">
        <v>44303.379293482903</v>
      </c>
      <c r="D12492">
        <v>9</v>
      </c>
    </row>
    <row r="12493" spans="1:4" x14ac:dyDescent="0.25">
      <c r="A12493">
        <v>301625</v>
      </c>
      <c r="B12493" t="s">
        <v>2</v>
      </c>
      <c r="C12493" s="2">
        <v>44343.063217556984</v>
      </c>
      <c r="D12493">
        <v>4</v>
      </c>
    </row>
    <row r="12494" spans="1:4" x14ac:dyDescent="0.25">
      <c r="A12494">
        <v>301657</v>
      </c>
      <c r="B12494" t="s">
        <v>2</v>
      </c>
      <c r="C12494" s="2">
        <v>44372.144985826213</v>
      </c>
      <c r="D12494">
        <v>10</v>
      </c>
    </row>
    <row r="12495" spans="1:4" x14ac:dyDescent="0.25">
      <c r="A12495">
        <v>301715</v>
      </c>
      <c r="B12495" t="s">
        <v>3</v>
      </c>
      <c r="C12495" s="2">
        <v>44317.376627279198</v>
      </c>
      <c r="D12495">
        <v>16</v>
      </c>
    </row>
    <row r="12496" spans="1:4" x14ac:dyDescent="0.25">
      <c r="A12496">
        <v>301759</v>
      </c>
      <c r="B12496" t="s">
        <v>2</v>
      </c>
      <c r="C12496" s="2">
        <v>44406.361641310541</v>
      </c>
      <c r="D12496">
        <v>8</v>
      </c>
    </row>
    <row r="12497" spans="1:4" x14ac:dyDescent="0.25">
      <c r="A12497">
        <v>301790</v>
      </c>
      <c r="B12497" t="s">
        <v>3</v>
      </c>
      <c r="C12497" s="2">
        <v>44343.798233012822</v>
      </c>
      <c r="D12497">
        <v>18</v>
      </c>
    </row>
    <row r="12498" spans="1:4" x14ac:dyDescent="0.25">
      <c r="A12498">
        <v>301806</v>
      </c>
      <c r="B12498" t="s">
        <v>12</v>
      </c>
      <c r="C12498" s="2">
        <v>44366.400750142449</v>
      </c>
      <c r="D12498">
        <v>5</v>
      </c>
    </row>
    <row r="12499" spans="1:4" x14ac:dyDescent="0.25">
      <c r="A12499">
        <v>301813</v>
      </c>
      <c r="B12499" t="s">
        <v>7</v>
      </c>
      <c r="C12499" s="2">
        <v>44324.356733297718</v>
      </c>
      <c r="D12499">
        <v>5</v>
      </c>
    </row>
    <row r="12500" spans="1:4" x14ac:dyDescent="0.25">
      <c r="A12500">
        <v>301832</v>
      </c>
      <c r="B12500" t="s">
        <v>3</v>
      </c>
      <c r="C12500" s="2">
        <v>44340.104519088316</v>
      </c>
      <c r="D12500">
        <v>12</v>
      </c>
    </row>
    <row r="12501" spans="1:4" x14ac:dyDescent="0.25">
      <c r="A12501">
        <v>301844</v>
      </c>
      <c r="B12501" t="s">
        <v>2</v>
      </c>
      <c r="C12501" s="2">
        <v>44346.214858297717</v>
      </c>
      <c r="D12501">
        <v>4</v>
      </c>
    </row>
    <row r="12502" spans="1:4" x14ac:dyDescent="0.25">
      <c r="A12502">
        <v>301851</v>
      </c>
      <c r="B12502" t="s">
        <v>7</v>
      </c>
      <c r="C12502" s="2">
        <v>44345.76337863248</v>
      </c>
      <c r="D12502">
        <v>12</v>
      </c>
    </row>
    <row r="12503" spans="1:4" x14ac:dyDescent="0.25">
      <c r="A12503">
        <v>301853</v>
      </c>
      <c r="B12503" t="s">
        <v>5</v>
      </c>
      <c r="C12503" s="2">
        <v>44310.328210612541</v>
      </c>
      <c r="D12503">
        <v>1</v>
      </c>
    </row>
    <row r="12504" spans="1:4" x14ac:dyDescent="0.25">
      <c r="A12504">
        <v>301860</v>
      </c>
      <c r="B12504" t="s">
        <v>10</v>
      </c>
      <c r="C12504" s="2">
        <v>44373.096974679487</v>
      </c>
      <c r="D12504">
        <v>7</v>
      </c>
    </row>
    <row r="12505" spans="1:4" x14ac:dyDescent="0.25">
      <c r="A12505">
        <v>301875</v>
      </c>
      <c r="B12505" t="s">
        <v>20</v>
      </c>
      <c r="C12505" s="2">
        <v>44356.607981908834</v>
      </c>
      <c r="D12505">
        <v>14</v>
      </c>
    </row>
    <row r="12506" spans="1:4" x14ac:dyDescent="0.25">
      <c r="A12506">
        <v>301898</v>
      </c>
      <c r="B12506" t="s">
        <v>3</v>
      </c>
      <c r="C12506" s="2">
        <v>44297.307205626785</v>
      </c>
      <c r="D12506">
        <v>17</v>
      </c>
    </row>
    <row r="12507" spans="1:4" x14ac:dyDescent="0.25">
      <c r="A12507">
        <v>301931</v>
      </c>
      <c r="B12507" t="s">
        <v>7</v>
      </c>
      <c r="C12507" s="2">
        <v>44371.698224465807</v>
      </c>
      <c r="D12507">
        <v>12</v>
      </c>
    </row>
    <row r="12508" spans="1:4" x14ac:dyDescent="0.25">
      <c r="A12508">
        <v>301936</v>
      </c>
      <c r="B12508" t="s">
        <v>2</v>
      </c>
      <c r="C12508" s="2">
        <v>44300.130638853276</v>
      </c>
      <c r="D12508">
        <v>14</v>
      </c>
    </row>
    <row r="12509" spans="1:4" x14ac:dyDescent="0.25">
      <c r="A12509">
        <v>301948</v>
      </c>
      <c r="B12509" t="s">
        <v>9</v>
      </c>
      <c r="C12509" s="2">
        <v>44375.003456908831</v>
      </c>
      <c r="D12509">
        <v>8</v>
      </c>
    </row>
    <row r="12510" spans="1:4" x14ac:dyDescent="0.25">
      <c r="A12510">
        <v>301966</v>
      </c>
      <c r="B12510" t="s">
        <v>3</v>
      </c>
      <c r="C12510" s="2">
        <v>44311.364025142451</v>
      </c>
      <c r="D12510">
        <v>18</v>
      </c>
    </row>
    <row r="12511" spans="1:4" x14ac:dyDescent="0.25">
      <c r="A12511">
        <v>301971</v>
      </c>
      <c r="B12511" t="s">
        <v>3</v>
      </c>
      <c r="C12511" s="2">
        <v>44371.394561538465</v>
      </c>
      <c r="D12511">
        <v>6</v>
      </c>
    </row>
    <row r="12512" spans="1:4" x14ac:dyDescent="0.25">
      <c r="A12512">
        <v>302012</v>
      </c>
      <c r="B12512" t="s">
        <v>7</v>
      </c>
      <c r="C12512" s="2">
        <v>44305.577025391736</v>
      </c>
      <c r="D12512">
        <v>1</v>
      </c>
    </row>
    <row r="12513" spans="1:4" x14ac:dyDescent="0.25">
      <c r="A12513">
        <v>302044</v>
      </c>
      <c r="B12513" t="s">
        <v>7</v>
      </c>
      <c r="C12513" s="2">
        <v>44373.335531445868</v>
      </c>
      <c r="D12513">
        <v>13</v>
      </c>
    </row>
    <row r="12514" spans="1:4" x14ac:dyDescent="0.25">
      <c r="A12514">
        <v>302072</v>
      </c>
      <c r="B12514" t="s">
        <v>5</v>
      </c>
      <c r="C12514" s="2">
        <v>44318.057278418804</v>
      </c>
      <c r="D12514">
        <v>2</v>
      </c>
    </row>
    <row r="12515" spans="1:4" x14ac:dyDescent="0.25">
      <c r="A12515">
        <v>302089</v>
      </c>
      <c r="B12515" t="s">
        <v>2</v>
      </c>
      <c r="C12515" s="2">
        <v>44314.490541880346</v>
      </c>
      <c r="D12515">
        <v>13</v>
      </c>
    </row>
    <row r="12516" spans="1:4" x14ac:dyDescent="0.25">
      <c r="A12516">
        <v>302101</v>
      </c>
      <c r="B12516" t="s">
        <v>5</v>
      </c>
      <c r="C12516" s="2">
        <v>44339.15798368946</v>
      </c>
      <c r="D12516">
        <v>11</v>
      </c>
    </row>
    <row r="12517" spans="1:4" x14ac:dyDescent="0.25">
      <c r="A12517">
        <v>302127</v>
      </c>
      <c r="B12517" t="s">
        <v>6</v>
      </c>
      <c r="C12517" s="2">
        <v>44400.16602475071</v>
      </c>
      <c r="D12517">
        <v>3</v>
      </c>
    </row>
    <row r="12518" spans="1:4" x14ac:dyDescent="0.25">
      <c r="A12518">
        <v>302131</v>
      </c>
      <c r="B12518" t="s">
        <v>6</v>
      </c>
      <c r="C12518" s="2">
        <v>44344.011157585475</v>
      </c>
      <c r="D12518">
        <v>9</v>
      </c>
    </row>
    <row r="12519" spans="1:4" x14ac:dyDescent="0.25">
      <c r="A12519">
        <v>302135</v>
      </c>
      <c r="B12519" t="s">
        <v>5</v>
      </c>
      <c r="C12519" s="2">
        <v>44323.836072329061</v>
      </c>
      <c r="D12519">
        <v>21</v>
      </c>
    </row>
    <row r="12520" spans="1:4" x14ac:dyDescent="0.25">
      <c r="A12520">
        <v>302149</v>
      </c>
      <c r="B12520" t="s">
        <v>2</v>
      </c>
      <c r="C12520" s="2">
        <v>44343.525596047017</v>
      </c>
      <c r="D12520">
        <v>11</v>
      </c>
    </row>
    <row r="12521" spans="1:4" x14ac:dyDescent="0.25">
      <c r="A12521">
        <v>302169</v>
      </c>
      <c r="B12521" t="s">
        <v>2</v>
      </c>
      <c r="C12521" s="2">
        <v>44341.106987393156</v>
      </c>
      <c r="D12521">
        <v>16</v>
      </c>
    </row>
    <row r="12522" spans="1:4" x14ac:dyDescent="0.25">
      <c r="A12522">
        <v>302181</v>
      </c>
      <c r="B12522" t="s">
        <v>2</v>
      </c>
      <c r="C12522" s="2">
        <v>44408.584604843309</v>
      </c>
      <c r="D12522">
        <v>6</v>
      </c>
    </row>
    <row r="12523" spans="1:4" x14ac:dyDescent="0.25">
      <c r="A12523">
        <v>302184</v>
      </c>
      <c r="B12523" t="s">
        <v>13</v>
      </c>
      <c r="C12523" s="2">
        <v>44302.622296509973</v>
      </c>
      <c r="D12523">
        <v>16</v>
      </c>
    </row>
    <row r="12524" spans="1:4" x14ac:dyDescent="0.25">
      <c r="A12524">
        <v>302205</v>
      </c>
      <c r="B12524" t="s">
        <v>2</v>
      </c>
      <c r="C12524" s="2">
        <v>44356.282163639611</v>
      </c>
      <c r="D12524">
        <v>13</v>
      </c>
    </row>
    <row r="12525" spans="1:4" x14ac:dyDescent="0.25">
      <c r="A12525">
        <v>302207</v>
      </c>
      <c r="B12525" t="s">
        <v>7</v>
      </c>
      <c r="C12525" s="2">
        <v>44313.900374394587</v>
      </c>
      <c r="D12525">
        <v>8</v>
      </c>
    </row>
    <row r="12526" spans="1:4" x14ac:dyDescent="0.25">
      <c r="A12526">
        <v>302232</v>
      </c>
      <c r="B12526" t="s">
        <v>2</v>
      </c>
      <c r="C12526" s="2">
        <v>44307.745992556978</v>
      </c>
      <c r="D12526">
        <v>21</v>
      </c>
    </row>
    <row r="12527" spans="1:4" x14ac:dyDescent="0.25">
      <c r="A12527">
        <v>302259</v>
      </c>
      <c r="B12527" t="s">
        <v>13</v>
      </c>
      <c r="C12527" s="2">
        <v>44289.50253361823</v>
      </c>
      <c r="D12527">
        <v>15</v>
      </c>
    </row>
    <row r="12528" spans="1:4" x14ac:dyDescent="0.25">
      <c r="A12528">
        <v>302268</v>
      </c>
      <c r="B12528" t="s">
        <v>2</v>
      </c>
      <c r="C12528" s="2">
        <v>44344.908228881766</v>
      </c>
      <c r="D12528">
        <v>3</v>
      </c>
    </row>
    <row r="12529" spans="1:4" x14ac:dyDescent="0.25">
      <c r="A12529">
        <v>302290</v>
      </c>
      <c r="B12529" t="s">
        <v>5</v>
      </c>
      <c r="C12529" s="2">
        <v>44346.673706410249</v>
      </c>
      <c r="D12529">
        <v>7</v>
      </c>
    </row>
    <row r="12530" spans="1:4" x14ac:dyDescent="0.25">
      <c r="A12530">
        <v>302313</v>
      </c>
      <c r="B12530" t="s">
        <v>5</v>
      </c>
      <c r="C12530" s="2">
        <v>44315.876514529918</v>
      </c>
      <c r="D12530">
        <v>7</v>
      </c>
    </row>
    <row r="12531" spans="1:4" x14ac:dyDescent="0.25">
      <c r="A12531">
        <v>302334</v>
      </c>
      <c r="B12531" t="s">
        <v>2</v>
      </c>
      <c r="C12531" s="2">
        <v>44315.109028133906</v>
      </c>
      <c r="D12531">
        <v>10</v>
      </c>
    </row>
    <row r="12532" spans="1:4" x14ac:dyDescent="0.25">
      <c r="A12532">
        <v>302353</v>
      </c>
      <c r="B12532" t="s">
        <v>17</v>
      </c>
      <c r="C12532" s="2">
        <v>44306.118232336179</v>
      </c>
      <c r="D12532">
        <v>1</v>
      </c>
    </row>
    <row r="12533" spans="1:4" x14ac:dyDescent="0.25">
      <c r="A12533">
        <v>302358</v>
      </c>
      <c r="B12533" t="s">
        <v>3</v>
      </c>
      <c r="C12533" s="2">
        <v>44344.650188354703</v>
      </c>
      <c r="D12533">
        <v>12</v>
      </c>
    </row>
    <row r="12534" spans="1:4" x14ac:dyDescent="0.25">
      <c r="A12534">
        <v>302362</v>
      </c>
      <c r="B12534" t="s">
        <v>7</v>
      </c>
      <c r="C12534" s="2">
        <v>44309.275156908829</v>
      </c>
      <c r="D12534">
        <v>16</v>
      </c>
    </row>
    <row r="12535" spans="1:4" x14ac:dyDescent="0.25">
      <c r="A12535">
        <v>302416</v>
      </c>
      <c r="B12535" t="s">
        <v>7</v>
      </c>
      <c r="C12535" s="2">
        <v>44307.556872293448</v>
      </c>
      <c r="D12535">
        <v>10</v>
      </c>
    </row>
    <row r="12536" spans="1:4" x14ac:dyDescent="0.25">
      <c r="A12536">
        <v>302421</v>
      </c>
      <c r="B12536" t="s">
        <v>3</v>
      </c>
      <c r="C12536" s="2">
        <v>44323.184369800569</v>
      </c>
      <c r="D12536">
        <v>14</v>
      </c>
    </row>
    <row r="12537" spans="1:4" x14ac:dyDescent="0.25">
      <c r="A12537">
        <v>302430</v>
      </c>
      <c r="B12537" t="s">
        <v>5</v>
      </c>
      <c r="C12537" s="2">
        <v>44355.058418233624</v>
      </c>
      <c r="D12537">
        <v>12</v>
      </c>
    </row>
    <row r="12538" spans="1:4" x14ac:dyDescent="0.25">
      <c r="A12538">
        <v>302452</v>
      </c>
      <c r="B12538" t="s">
        <v>2</v>
      </c>
      <c r="C12538" s="2">
        <v>44302.347362678061</v>
      </c>
      <c r="D12538">
        <v>1</v>
      </c>
    </row>
    <row r="12539" spans="1:4" x14ac:dyDescent="0.25">
      <c r="A12539">
        <v>302491</v>
      </c>
      <c r="B12539" t="s">
        <v>3</v>
      </c>
      <c r="C12539" s="2">
        <v>44345.019286039882</v>
      </c>
      <c r="D12539">
        <v>7</v>
      </c>
    </row>
    <row r="12540" spans="1:4" x14ac:dyDescent="0.25">
      <c r="A12540">
        <v>302505</v>
      </c>
      <c r="B12540" t="s">
        <v>5</v>
      </c>
      <c r="C12540" s="2">
        <v>44409.9840883547</v>
      </c>
      <c r="D12540">
        <v>4</v>
      </c>
    </row>
    <row r="12541" spans="1:4" x14ac:dyDescent="0.25">
      <c r="A12541">
        <v>302574</v>
      </c>
      <c r="B12541" t="s">
        <v>5</v>
      </c>
      <c r="C12541" s="2">
        <v>44299.849313532766</v>
      </c>
      <c r="D12541">
        <v>2</v>
      </c>
    </row>
    <row r="12542" spans="1:4" x14ac:dyDescent="0.25">
      <c r="A12542">
        <v>302616</v>
      </c>
      <c r="B12542" t="s">
        <v>7</v>
      </c>
      <c r="C12542" s="2">
        <v>44344.039509900285</v>
      </c>
      <c r="D12542">
        <v>7</v>
      </c>
    </row>
    <row r="12543" spans="1:4" x14ac:dyDescent="0.25">
      <c r="A12543">
        <v>302694</v>
      </c>
      <c r="B12543" t="s">
        <v>5</v>
      </c>
      <c r="C12543" s="2">
        <v>44375.763257870371</v>
      </c>
      <c r="D12543">
        <v>11</v>
      </c>
    </row>
    <row r="12544" spans="1:4" x14ac:dyDescent="0.25">
      <c r="A12544">
        <v>302713</v>
      </c>
      <c r="B12544" t="s">
        <v>7</v>
      </c>
      <c r="C12544" s="2">
        <v>44325.98478767807</v>
      </c>
      <c r="D12544">
        <v>2</v>
      </c>
    </row>
    <row r="12545" spans="1:4" x14ac:dyDescent="0.25">
      <c r="A12545">
        <v>302730</v>
      </c>
      <c r="B12545" t="s">
        <v>2</v>
      </c>
      <c r="C12545" s="2">
        <v>44326.412500356128</v>
      </c>
      <c r="D12545">
        <v>4</v>
      </c>
    </row>
    <row r="12546" spans="1:4" x14ac:dyDescent="0.25">
      <c r="A12546">
        <v>302756</v>
      </c>
      <c r="B12546" t="s">
        <v>6</v>
      </c>
      <c r="C12546" s="2">
        <v>44342.753946688033</v>
      </c>
      <c r="D12546">
        <v>17</v>
      </c>
    </row>
    <row r="12547" spans="1:4" x14ac:dyDescent="0.25">
      <c r="A12547">
        <v>302794</v>
      </c>
      <c r="B12547" t="s">
        <v>2</v>
      </c>
      <c r="C12547" s="2">
        <v>44336.924340455844</v>
      </c>
      <c r="D12547">
        <v>18</v>
      </c>
    </row>
    <row r="12548" spans="1:4" x14ac:dyDescent="0.25">
      <c r="A12548">
        <v>302847</v>
      </c>
      <c r="B12548" t="s">
        <v>2</v>
      </c>
      <c r="C12548" s="2">
        <v>44344.455368233619</v>
      </c>
      <c r="D12548">
        <v>12</v>
      </c>
    </row>
    <row r="12549" spans="1:4" x14ac:dyDescent="0.25">
      <c r="A12549">
        <v>302858</v>
      </c>
      <c r="B12549" t="s">
        <v>3</v>
      </c>
      <c r="C12549" s="2">
        <v>44341.556935113957</v>
      </c>
      <c r="D12549">
        <v>12</v>
      </c>
    </row>
    <row r="12550" spans="1:4" x14ac:dyDescent="0.25">
      <c r="A12550">
        <v>302885</v>
      </c>
      <c r="B12550" t="s">
        <v>10</v>
      </c>
      <c r="C12550" s="2">
        <v>44343.047005698005</v>
      </c>
      <c r="D12550">
        <v>6</v>
      </c>
    </row>
    <row r="12551" spans="1:4" x14ac:dyDescent="0.25">
      <c r="A12551">
        <v>302889</v>
      </c>
      <c r="B12551" t="s">
        <v>7</v>
      </c>
      <c r="C12551" s="2">
        <v>44318.073308974359</v>
      </c>
      <c r="D12551">
        <v>17</v>
      </c>
    </row>
    <row r="12552" spans="1:4" x14ac:dyDescent="0.25">
      <c r="A12552">
        <v>302891</v>
      </c>
      <c r="B12552" t="s">
        <v>7</v>
      </c>
      <c r="C12552" s="2">
        <v>44375.300746153844</v>
      </c>
      <c r="D12552">
        <v>12</v>
      </c>
    </row>
    <row r="12553" spans="1:4" x14ac:dyDescent="0.25">
      <c r="A12553">
        <v>302894</v>
      </c>
      <c r="B12553" t="s">
        <v>7</v>
      </c>
      <c r="C12553" s="2">
        <v>44332.337208440171</v>
      </c>
      <c r="D12553">
        <v>18</v>
      </c>
    </row>
    <row r="12554" spans="1:4" x14ac:dyDescent="0.25">
      <c r="A12554">
        <v>302918</v>
      </c>
      <c r="B12554" t="s">
        <v>2</v>
      </c>
      <c r="C12554" s="2">
        <v>44310.493141809115</v>
      </c>
      <c r="D12554">
        <v>7</v>
      </c>
    </row>
    <row r="12555" spans="1:4" x14ac:dyDescent="0.25">
      <c r="A12555">
        <v>302941</v>
      </c>
      <c r="B12555" t="s">
        <v>9</v>
      </c>
      <c r="C12555" s="2">
        <v>44303.280587393165</v>
      </c>
      <c r="D12555">
        <v>7</v>
      </c>
    </row>
    <row r="12556" spans="1:4" x14ac:dyDescent="0.25">
      <c r="A12556">
        <v>302962</v>
      </c>
      <c r="B12556" t="s">
        <v>5</v>
      </c>
      <c r="C12556" s="2">
        <v>44341.524687856123</v>
      </c>
      <c r="D12556">
        <v>14</v>
      </c>
    </row>
    <row r="12557" spans="1:4" x14ac:dyDescent="0.25">
      <c r="A12557">
        <v>302969</v>
      </c>
      <c r="B12557" t="s">
        <v>2</v>
      </c>
      <c r="C12557" s="2">
        <v>44332.166632834756</v>
      </c>
      <c r="D12557">
        <v>9</v>
      </c>
    </row>
    <row r="12558" spans="1:4" x14ac:dyDescent="0.25">
      <c r="A12558">
        <v>303007</v>
      </c>
      <c r="B12558" t="s">
        <v>3</v>
      </c>
      <c r="C12558" s="2">
        <v>44307.706981267802</v>
      </c>
      <c r="D12558">
        <v>17</v>
      </c>
    </row>
    <row r="12559" spans="1:4" x14ac:dyDescent="0.25">
      <c r="A12559">
        <v>303046</v>
      </c>
      <c r="B12559" t="s">
        <v>2</v>
      </c>
      <c r="C12559" s="2">
        <v>44319.381805306271</v>
      </c>
      <c r="D12559">
        <v>13</v>
      </c>
    </row>
    <row r="12560" spans="1:4" x14ac:dyDescent="0.25">
      <c r="A12560">
        <v>303198</v>
      </c>
      <c r="B12560" t="s">
        <v>2</v>
      </c>
      <c r="C12560" s="2">
        <v>44346.710071225076</v>
      </c>
      <c r="D12560">
        <v>12</v>
      </c>
    </row>
    <row r="12561" spans="1:4" x14ac:dyDescent="0.25">
      <c r="A12561">
        <v>303219</v>
      </c>
      <c r="B12561" t="s">
        <v>5</v>
      </c>
      <c r="C12561" s="2">
        <v>44312.610432941598</v>
      </c>
      <c r="D12561">
        <v>11</v>
      </c>
    </row>
    <row r="12562" spans="1:4" x14ac:dyDescent="0.25">
      <c r="A12562">
        <v>303244</v>
      </c>
      <c r="B12562" t="s">
        <v>3</v>
      </c>
      <c r="C12562" s="2">
        <v>44299.308434009974</v>
      </c>
      <c r="D12562">
        <v>2</v>
      </c>
    </row>
    <row r="12563" spans="1:4" x14ac:dyDescent="0.25">
      <c r="A12563">
        <v>303269</v>
      </c>
      <c r="B12563" t="s">
        <v>5</v>
      </c>
      <c r="C12563" s="2">
        <v>44343.068681125362</v>
      </c>
      <c r="D12563">
        <v>6</v>
      </c>
    </row>
    <row r="12564" spans="1:4" x14ac:dyDescent="0.25">
      <c r="A12564">
        <v>303287</v>
      </c>
      <c r="B12564" t="s">
        <v>6</v>
      </c>
      <c r="C12564" s="2">
        <v>44298.430115420226</v>
      </c>
      <c r="D12564">
        <v>24</v>
      </c>
    </row>
    <row r="12565" spans="1:4" x14ac:dyDescent="0.25">
      <c r="A12565">
        <v>303301</v>
      </c>
      <c r="B12565" t="s">
        <v>5</v>
      </c>
      <c r="C12565" s="2">
        <v>44364.989087927344</v>
      </c>
      <c r="D12565">
        <v>5</v>
      </c>
    </row>
    <row r="12566" spans="1:4" x14ac:dyDescent="0.25">
      <c r="A12566">
        <v>303312</v>
      </c>
      <c r="B12566" t="s">
        <v>10</v>
      </c>
      <c r="C12566" s="2">
        <v>44312.43526217949</v>
      </c>
      <c r="D12566">
        <v>3</v>
      </c>
    </row>
    <row r="12567" spans="1:4" x14ac:dyDescent="0.25">
      <c r="A12567">
        <v>303346</v>
      </c>
      <c r="B12567" t="s">
        <v>2</v>
      </c>
      <c r="C12567" s="2">
        <v>44342.747560719377</v>
      </c>
      <c r="D12567">
        <v>6</v>
      </c>
    </row>
    <row r="12568" spans="1:4" x14ac:dyDescent="0.25">
      <c r="A12568">
        <v>303376</v>
      </c>
      <c r="B12568" t="s">
        <v>5</v>
      </c>
      <c r="C12568" s="2">
        <v>44405.350290170936</v>
      </c>
      <c r="D12568">
        <v>5</v>
      </c>
    </row>
    <row r="12569" spans="1:4" x14ac:dyDescent="0.25">
      <c r="A12569">
        <v>303398</v>
      </c>
      <c r="B12569" t="s">
        <v>5</v>
      </c>
      <c r="C12569" s="2">
        <v>44370.694864031342</v>
      </c>
      <c r="D12569">
        <v>9</v>
      </c>
    </row>
    <row r="12570" spans="1:4" x14ac:dyDescent="0.25">
      <c r="A12570">
        <v>303440</v>
      </c>
      <c r="B12570" t="s">
        <v>3</v>
      </c>
      <c r="C12570" s="2">
        <v>44409.236852457267</v>
      </c>
      <c r="D12570">
        <v>5</v>
      </c>
    </row>
    <row r="12571" spans="1:4" x14ac:dyDescent="0.25">
      <c r="A12571">
        <v>303488</v>
      </c>
      <c r="B12571" t="s">
        <v>5</v>
      </c>
      <c r="C12571" s="2">
        <v>44304.275520263531</v>
      </c>
      <c r="D12571">
        <v>14</v>
      </c>
    </row>
    <row r="12572" spans="1:4" x14ac:dyDescent="0.25">
      <c r="A12572">
        <v>303510</v>
      </c>
      <c r="B12572" t="s">
        <v>5</v>
      </c>
      <c r="C12572" s="2">
        <v>44310.445760398863</v>
      </c>
      <c r="D12572">
        <v>16</v>
      </c>
    </row>
    <row r="12573" spans="1:4" x14ac:dyDescent="0.25">
      <c r="A12573">
        <v>303518</v>
      </c>
      <c r="B12573" t="s">
        <v>7</v>
      </c>
      <c r="C12573" s="2">
        <v>44351.062440206551</v>
      </c>
      <c r="D12573">
        <v>12</v>
      </c>
    </row>
    <row r="12574" spans="1:4" x14ac:dyDescent="0.25">
      <c r="A12574">
        <v>303560</v>
      </c>
      <c r="B12574" t="s">
        <v>5</v>
      </c>
      <c r="C12574" s="2">
        <v>44306.597951317664</v>
      </c>
      <c r="D12574">
        <v>10</v>
      </c>
    </row>
    <row r="12575" spans="1:4" x14ac:dyDescent="0.25">
      <c r="A12575">
        <v>303617</v>
      </c>
      <c r="B12575" t="s">
        <v>5</v>
      </c>
      <c r="C12575" s="2">
        <v>44308.53047004986</v>
      </c>
      <c r="D12575">
        <v>9</v>
      </c>
    </row>
    <row r="12576" spans="1:4" x14ac:dyDescent="0.25">
      <c r="A12576">
        <v>303643</v>
      </c>
      <c r="B12576" t="s">
        <v>22</v>
      </c>
      <c r="C12576" s="2">
        <v>44338.726696189457</v>
      </c>
      <c r="D12576">
        <v>17</v>
      </c>
    </row>
    <row r="12577" spans="1:4" x14ac:dyDescent="0.25">
      <c r="A12577">
        <v>303662</v>
      </c>
      <c r="B12577" t="s">
        <v>3</v>
      </c>
      <c r="C12577" s="2">
        <v>44345.024191595447</v>
      </c>
      <c r="D12577">
        <v>4</v>
      </c>
    </row>
    <row r="12578" spans="1:4" x14ac:dyDescent="0.25">
      <c r="A12578">
        <v>303673</v>
      </c>
      <c r="B12578" t="s">
        <v>5</v>
      </c>
      <c r="C12578" s="2">
        <v>44343.089343233623</v>
      </c>
      <c r="D12578">
        <v>13</v>
      </c>
    </row>
    <row r="12579" spans="1:4" x14ac:dyDescent="0.25">
      <c r="A12579">
        <v>303692</v>
      </c>
      <c r="B12579" t="s">
        <v>3</v>
      </c>
      <c r="C12579" s="2">
        <v>44296.827736289182</v>
      </c>
      <c r="D12579">
        <v>3</v>
      </c>
    </row>
    <row r="12580" spans="1:4" x14ac:dyDescent="0.25">
      <c r="A12580">
        <v>303711</v>
      </c>
      <c r="B12580" t="s">
        <v>3</v>
      </c>
      <c r="C12580" s="2">
        <v>44307.531984650996</v>
      </c>
      <c r="D12580">
        <v>15</v>
      </c>
    </row>
    <row r="12581" spans="1:4" x14ac:dyDescent="0.25">
      <c r="A12581">
        <v>303726</v>
      </c>
      <c r="B12581" t="s">
        <v>13</v>
      </c>
      <c r="C12581" s="2">
        <v>44340.301968732201</v>
      </c>
      <c r="D12581">
        <v>7</v>
      </c>
    </row>
    <row r="12582" spans="1:4" x14ac:dyDescent="0.25">
      <c r="A12582">
        <v>303727</v>
      </c>
      <c r="B12582" t="s">
        <v>2</v>
      </c>
      <c r="C12582" s="2">
        <v>44305.405708297716</v>
      </c>
      <c r="D12582">
        <v>14</v>
      </c>
    </row>
    <row r="12583" spans="1:4" x14ac:dyDescent="0.25">
      <c r="A12583">
        <v>303730</v>
      </c>
      <c r="B12583" t="s">
        <v>2</v>
      </c>
      <c r="C12583" s="2">
        <v>44377.13793814103</v>
      </c>
      <c r="D12583">
        <v>11</v>
      </c>
    </row>
    <row r="12584" spans="1:4" x14ac:dyDescent="0.25">
      <c r="A12584">
        <v>303740</v>
      </c>
      <c r="B12584" t="s">
        <v>2</v>
      </c>
      <c r="C12584" s="2">
        <v>44343.806705947289</v>
      </c>
      <c r="D12584">
        <v>13</v>
      </c>
    </row>
    <row r="12585" spans="1:4" x14ac:dyDescent="0.25">
      <c r="A12585">
        <v>303806</v>
      </c>
      <c r="B12585" t="s">
        <v>3</v>
      </c>
      <c r="C12585" s="2">
        <v>44310.147697863249</v>
      </c>
      <c r="D12585">
        <v>9</v>
      </c>
    </row>
    <row r="12586" spans="1:4" x14ac:dyDescent="0.25">
      <c r="A12586">
        <v>303890</v>
      </c>
      <c r="B12586" t="s">
        <v>3</v>
      </c>
      <c r="C12586" s="2">
        <v>44373.104638817662</v>
      </c>
      <c r="D12586">
        <v>9</v>
      </c>
    </row>
    <row r="12587" spans="1:4" x14ac:dyDescent="0.25">
      <c r="A12587">
        <v>303914</v>
      </c>
      <c r="B12587" t="s">
        <v>4</v>
      </c>
      <c r="C12587" s="2">
        <v>44338.141018198003</v>
      </c>
      <c r="D12587">
        <v>15</v>
      </c>
    </row>
    <row r="12588" spans="1:4" x14ac:dyDescent="0.25">
      <c r="A12588">
        <v>303927</v>
      </c>
      <c r="B12588" t="s">
        <v>5</v>
      </c>
      <c r="C12588" s="2">
        <v>44309.134757051288</v>
      </c>
      <c r="D12588">
        <v>18</v>
      </c>
    </row>
    <row r="12589" spans="1:4" x14ac:dyDescent="0.25">
      <c r="A12589">
        <v>303928</v>
      </c>
      <c r="B12589" t="s">
        <v>2</v>
      </c>
      <c r="C12589" s="2">
        <v>44327.018890918807</v>
      </c>
      <c r="D12589">
        <v>21</v>
      </c>
    </row>
    <row r="12590" spans="1:4" x14ac:dyDescent="0.25">
      <c r="A12590">
        <v>303947</v>
      </c>
      <c r="B12590" t="s">
        <v>5</v>
      </c>
      <c r="C12590" s="2">
        <v>44309.489363817665</v>
      </c>
      <c r="D12590">
        <v>5</v>
      </c>
    </row>
    <row r="12591" spans="1:4" x14ac:dyDescent="0.25">
      <c r="A12591">
        <v>303967</v>
      </c>
      <c r="B12591" t="s">
        <v>5</v>
      </c>
      <c r="C12591" s="2">
        <v>44309.76993657407</v>
      </c>
      <c r="D12591">
        <v>19</v>
      </c>
    </row>
    <row r="12592" spans="1:4" x14ac:dyDescent="0.25">
      <c r="A12592">
        <v>304014</v>
      </c>
      <c r="B12592" t="s">
        <v>5</v>
      </c>
      <c r="C12592" s="2">
        <v>44317.490136253567</v>
      </c>
      <c r="D12592">
        <v>8</v>
      </c>
    </row>
    <row r="12593" spans="1:4" x14ac:dyDescent="0.25">
      <c r="A12593">
        <v>304028</v>
      </c>
      <c r="B12593" t="s">
        <v>7</v>
      </c>
      <c r="C12593" s="2">
        <v>44314.398853846156</v>
      </c>
      <c r="D12593">
        <v>7</v>
      </c>
    </row>
    <row r="12594" spans="1:4" x14ac:dyDescent="0.25">
      <c r="A12594">
        <v>304076</v>
      </c>
      <c r="B12594" t="s">
        <v>12</v>
      </c>
      <c r="C12594" s="2">
        <v>44308.663967556982</v>
      </c>
      <c r="D12594">
        <v>1</v>
      </c>
    </row>
    <row r="12595" spans="1:4" x14ac:dyDescent="0.25">
      <c r="A12595">
        <v>304077</v>
      </c>
      <c r="B12595" t="s">
        <v>5</v>
      </c>
      <c r="C12595" s="2">
        <v>44417.007058974363</v>
      </c>
      <c r="D12595">
        <v>1</v>
      </c>
    </row>
    <row r="12596" spans="1:4" x14ac:dyDescent="0.25">
      <c r="A12596">
        <v>304087</v>
      </c>
      <c r="B12596" t="s">
        <v>2</v>
      </c>
      <c r="C12596" s="2">
        <v>44360.431848967237</v>
      </c>
      <c r="D12596">
        <v>12</v>
      </c>
    </row>
    <row r="12597" spans="1:4" x14ac:dyDescent="0.25">
      <c r="A12597">
        <v>304088</v>
      </c>
      <c r="B12597" t="s">
        <v>5</v>
      </c>
      <c r="C12597" s="2">
        <v>44314.921725142456</v>
      </c>
      <c r="D12597">
        <v>15</v>
      </c>
    </row>
    <row r="12598" spans="1:4" x14ac:dyDescent="0.25">
      <c r="A12598">
        <v>304095</v>
      </c>
      <c r="B12598" t="s">
        <v>5</v>
      </c>
      <c r="C12598" s="2">
        <v>44372.222696972938</v>
      </c>
      <c r="D12598">
        <v>8</v>
      </c>
    </row>
    <row r="12599" spans="1:4" x14ac:dyDescent="0.25">
      <c r="A12599">
        <v>304108</v>
      </c>
      <c r="B12599" t="s">
        <v>3</v>
      </c>
      <c r="C12599" s="2">
        <v>44410.009362215103</v>
      </c>
      <c r="D12599">
        <v>5</v>
      </c>
    </row>
    <row r="12600" spans="1:4" x14ac:dyDescent="0.25">
      <c r="A12600">
        <v>304141</v>
      </c>
      <c r="B12600" t="s">
        <v>2</v>
      </c>
      <c r="C12600" s="2">
        <v>44288.527626780626</v>
      </c>
      <c r="D12600">
        <v>10</v>
      </c>
    </row>
    <row r="12601" spans="1:4" x14ac:dyDescent="0.25">
      <c r="A12601">
        <v>304162</v>
      </c>
      <c r="B12601" t="s">
        <v>5</v>
      </c>
      <c r="C12601" s="2">
        <v>44333.426182051284</v>
      </c>
      <c r="D12601">
        <v>2</v>
      </c>
    </row>
    <row r="12602" spans="1:4" x14ac:dyDescent="0.25">
      <c r="A12602">
        <v>304181</v>
      </c>
      <c r="B12602" t="s">
        <v>2</v>
      </c>
      <c r="C12602" s="2">
        <v>44376.965930947292</v>
      </c>
      <c r="D12602">
        <v>8</v>
      </c>
    </row>
    <row r="12603" spans="1:4" x14ac:dyDescent="0.25">
      <c r="A12603">
        <v>304186</v>
      </c>
      <c r="B12603" t="s">
        <v>5</v>
      </c>
      <c r="C12603" s="2">
        <v>44375.789756659549</v>
      </c>
      <c r="D12603">
        <v>10</v>
      </c>
    </row>
    <row r="12604" spans="1:4" x14ac:dyDescent="0.25">
      <c r="A12604">
        <v>304216</v>
      </c>
      <c r="B12604" t="s">
        <v>2</v>
      </c>
      <c r="C12604" s="2">
        <v>44309.240448076918</v>
      </c>
      <c r="D12604">
        <v>2</v>
      </c>
    </row>
    <row r="12605" spans="1:4" x14ac:dyDescent="0.25">
      <c r="A12605">
        <v>304220</v>
      </c>
      <c r="B12605" t="s">
        <v>5</v>
      </c>
      <c r="C12605" s="2">
        <v>44314.889322613963</v>
      </c>
      <c r="D12605">
        <v>18</v>
      </c>
    </row>
    <row r="12606" spans="1:4" x14ac:dyDescent="0.25">
      <c r="A12606">
        <v>304270</v>
      </c>
      <c r="B12606" t="s">
        <v>6</v>
      </c>
      <c r="C12606" s="2">
        <v>44373.716328418806</v>
      </c>
      <c r="D12606">
        <v>8</v>
      </c>
    </row>
    <row r="12607" spans="1:4" x14ac:dyDescent="0.25">
      <c r="A12607">
        <v>304276</v>
      </c>
      <c r="B12607" t="s">
        <v>7</v>
      </c>
      <c r="C12607" s="2">
        <v>44391.826069836177</v>
      </c>
      <c r="D12607">
        <v>6</v>
      </c>
    </row>
    <row r="12608" spans="1:4" x14ac:dyDescent="0.25">
      <c r="A12608">
        <v>304333</v>
      </c>
      <c r="B12608" t="s">
        <v>2</v>
      </c>
      <c r="C12608" s="2">
        <v>44330.20452934473</v>
      </c>
      <c r="D12608">
        <v>12</v>
      </c>
    </row>
    <row r="12609" spans="1:4" x14ac:dyDescent="0.25">
      <c r="A12609">
        <v>304346</v>
      </c>
      <c r="B12609" t="s">
        <v>3</v>
      </c>
      <c r="C12609" s="2">
        <v>44373.199556908832</v>
      </c>
      <c r="D12609">
        <v>8</v>
      </c>
    </row>
    <row r="12610" spans="1:4" x14ac:dyDescent="0.25">
      <c r="A12610">
        <v>304347</v>
      </c>
      <c r="B12610" t="s">
        <v>2</v>
      </c>
      <c r="C12610" s="2">
        <v>44309.560833012823</v>
      </c>
      <c r="D12610">
        <v>6</v>
      </c>
    </row>
    <row r="12611" spans="1:4" x14ac:dyDescent="0.25">
      <c r="A12611">
        <v>304365</v>
      </c>
      <c r="B12611" t="s">
        <v>7</v>
      </c>
      <c r="C12611" s="2">
        <v>44393.267491595441</v>
      </c>
      <c r="D12611">
        <v>10</v>
      </c>
    </row>
    <row r="12612" spans="1:4" x14ac:dyDescent="0.25">
      <c r="A12612">
        <v>304392</v>
      </c>
      <c r="B12612" t="s">
        <v>7</v>
      </c>
      <c r="C12612" s="2">
        <v>44290.631644195157</v>
      </c>
      <c r="D12612">
        <v>7</v>
      </c>
    </row>
    <row r="12613" spans="1:4" x14ac:dyDescent="0.25">
      <c r="A12613">
        <v>304420</v>
      </c>
      <c r="B12613" t="s">
        <v>18</v>
      </c>
      <c r="C12613" s="2">
        <v>44314.870721225074</v>
      </c>
      <c r="D12613">
        <v>8</v>
      </c>
    </row>
    <row r="12614" spans="1:4" x14ac:dyDescent="0.25">
      <c r="A12614">
        <v>304445</v>
      </c>
      <c r="B12614" t="s">
        <v>2</v>
      </c>
      <c r="C12614" s="2">
        <v>44308.174461039889</v>
      </c>
      <c r="D12614">
        <v>16</v>
      </c>
    </row>
    <row r="12615" spans="1:4" x14ac:dyDescent="0.25">
      <c r="A12615">
        <v>304452</v>
      </c>
      <c r="B12615" t="s">
        <v>5</v>
      </c>
      <c r="C12615" s="2">
        <v>44303.368291168095</v>
      </c>
      <c r="D12615">
        <v>10</v>
      </c>
    </row>
    <row r="12616" spans="1:4" x14ac:dyDescent="0.25">
      <c r="A12616">
        <v>304498</v>
      </c>
      <c r="B12616" t="s">
        <v>8</v>
      </c>
      <c r="C12616" s="2">
        <v>44309.787363425923</v>
      </c>
      <c r="D12616">
        <v>18</v>
      </c>
    </row>
    <row r="12617" spans="1:4" x14ac:dyDescent="0.25">
      <c r="A12617">
        <v>304529</v>
      </c>
      <c r="B12617" t="s">
        <v>2</v>
      </c>
      <c r="C12617" s="2">
        <v>44326.406509864675</v>
      </c>
      <c r="D12617">
        <v>3</v>
      </c>
    </row>
    <row r="12618" spans="1:4" x14ac:dyDescent="0.25">
      <c r="A12618">
        <v>304545</v>
      </c>
      <c r="B12618" t="s">
        <v>2</v>
      </c>
      <c r="C12618" s="2">
        <v>44377.043614066955</v>
      </c>
      <c r="D12618">
        <v>2</v>
      </c>
    </row>
    <row r="12619" spans="1:4" x14ac:dyDescent="0.25">
      <c r="A12619">
        <v>304569</v>
      </c>
      <c r="B12619" t="s">
        <v>9</v>
      </c>
      <c r="C12619" s="2">
        <v>44307.382073290602</v>
      </c>
      <c r="D12619">
        <v>15</v>
      </c>
    </row>
    <row r="12620" spans="1:4" x14ac:dyDescent="0.25">
      <c r="A12620">
        <v>304581</v>
      </c>
      <c r="B12620" t="s">
        <v>2</v>
      </c>
      <c r="C12620" s="2">
        <v>44399.63632004986</v>
      </c>
      <c r="D12620">
        <v>5</v>
      </c>
    </row>
    <row r="12621" spans="1:4" x14ac:dyDescent="0.25">
      <c r="A12621">
        <v>304584</v>
      </c>
      <c r="B12621" t="s">
        <v>11</v>
      </c>
      <c r="C12621" s="2">
        <v>44295.064875391734</v>
      </c>
      <c r="D12621">
        <v>14</v>
      </c>
    </row>
    <row r="12622" spans="1:4" x14ac:dyDescent="0.25">
      <c r="A12622">
        <v>304585</v>
      </c>
      <c r="B12622" t="s">
        <v>2</v>
      </c>
      <c r="C12622" s="2">
        <v>44349.025589494304</v>
      </c>
      <c r="D12622">
        <v>14</v>
      </c>
    </row>
    <row r="12623" spans="1:4" x14ac:dyDescent="0.25">
      <c r="A12623">
        <v>304587</v>
      </c>
      <c r="B12623" t="s">
        <v>7</v>
      </c>
      <c r="C12623" s="2">
        <v>44429.096804095439</v>
      </c>
      <c r="D12623">
        <v>1</v>
      </c>
    </row>
    <row r="12624" spans="1:4" x14ac:dyDescent="0.25">
      <c r="A12624">
        <v>304613</v>
      </c>
      <c r="B12624" t="s">
        <v>19</v>
      </c>
      <c r="C12624" s="2">
        <v>44307.941744871794</v>
      </c>
      <c r="D12624">
        <v>9</v>
      </c>
    </row>
    <row r="12625" spans="1:4" x14ac:dyDescent="0.25">
      <c r="A12625">
        <v>304614</v>
      </c>
      <c r="B12625" t="s">
        <v>5</v>
      </c>
      <c r="C12625" s="2">
        <v>44389.320290242169</v>
      </c>
      <c r="D12625">
        <v>5</v>
      </c>
    </row>
    <row r="12626" spans="1:4" x14ac:dyDescent="0.25">
      <c r="A12626">
        <v>304636</v>
      </c>
      <c r="B12626" t="s">
        <v>3</v>
      </c>
      <c r="C12626" s="2">
        <v>44310.671197435899</v>
      </c>
      <c r="D12626">
        <v>14</v>
      </c>
    </row>
    <row r="12627" spans="1:4" x14ac:dyDescent="0.25">
      <c r="A12627">
        <v>304665</v>
      </c>
      <c r="B12627" t="s">
        <v>2</v>
      </c>
      <c r="C12627" s="2">
        <v>44382.338356410255</v>
      </c>
      <c r="D12627">
        <v>6</v>
      </c>
    </row>
    <row r="12628" spans="1:4" x14ac:dyDescent="0.25">
      <c r="A12628">
        <v>304670</v>
      </c>
      <c r="B12628" t="s">
        <v>7</v>
      </c>
      <c r="C12628" s="2">
        <v>44285.07985616097</v>
      </c>
      <c r="D12628">
        <v>9</v>
      </c>
    </row>
    <row r="12629" spans="1:4" x14ac:dyDescent="0.25">
      <c r="A12629">
        <v>304694</v>
      </c>
      <c r="B12629" t="s">
        <v>16</v>
      </c>
      <c r="C12629" s="2">
        <v>44315.464119088319</v>
      </c>
      <c r="D12629">
        <v>6</v>
      </c>
    </row>
    <row r="12630" spans="1:4" x14ac:dyDescent="0.25">
      <c r="A12630">
        <v>304823</v>
      </c>
      <c r="B12630" t="s">
        <v>7</v>
      </c>
      <c r="C12630" s="2">
        <v>44359.596139707974</v>
      </c>
      <c r="D12630">
        <v>12</v>
      </c>
    </row>
    <row r="12631" spans="1:4" x14ac:dyDescent="0.25">
      <c r="A12631">
        <v>304829</v>
      </c>
      <c r="B12631" t="s">
        <v>5</v>
      </c>
      <c r="C12631" s="2">
        <v>44299.097219800569</v>
      </c>
      <c r="D12631">
        <v>3</v>
      </c>
    </row>
    <row r="12632" spans="1:4" x14ac:dyDescent="0.25">
      <c r="A12632">
        <v>304855</v>
      </c>
      <c r="B12632" t="s">
        <v>12</v>
      </c>
      <c r="C12632" s="2">
        <v>44311.296623361828</v>
      </c>
      <c r="D12632">
        <v>12</v>
      </c>
    </row>
    <row r="12633" spans="1:4" x14ac:dyDescent="0.25">
      <c r="A12633">
        <v>304885</v>
      </c>
      <c r="B12633" t="s">
        <v>13</v>
      </c>
      <c r="C12633" s="2">
        <v>44374.522901103992</v>
      </c>
      <c r="D12633">
        <v>10</v>
      </c>
    </row>
    <row r="12634" spans="1:4" x14ac:dyDescent="0.25">
      <c r="A12634">
        <v>304889</v>
      </c>
      <c r="B12634" t="s">
        <v>3</v>
      </c>
      <c r="C12634" s="2">
        <v>44303.957970085474</v>
      </c>
      <c r="D12634">
        <v>10</v>
      </c>
    </row>
    <row r="12635" spans="1:4" x14ac:dyDescent="0.25">
      <c r="A12635">
        <v>304990</v>
      </c>
      <c r="B12635" t="s">
        <v>5</v>
      </c>
      <c r="C12635" s="2">
        <v>44311.212327279201</v>
      </c>
      <c r="D12635">
        <v>6</v>
      </c>
    </row>
    <row r="12636" spans="1:4" x14ac:dyDescent="0.25">
      <c r="A12636">
        <v>304996</v>
      </c>
      <c r="B12636" t="s">
        <v>14</v>
      </c>
      <c r="C12636" s="2">
        <v>44408.077741417379</v>
      </c>
      <c r="D12636">
        <v>3</v>
      </c>
    </row>
    <row r="12637" spans="1:4" x14ac:dyDescent="0.25">
      <c r="A12637">
        <v>305056</v>
      </c>
      <c r="B12637" t="s">
        <v>7</v>
      </c>
      <c r="C12637" s="2">
        <v>44290.549269800569</v>
      </c>
      <c r="D12637">
        <v>6</v>
      </c>
    </row>
    <row r="12638" spans="1:4" x14ac:dyDescent="0.25">
      <c r="A12638">
        <v>305057</v>
      </c>
      <c r="B12638" t="s">
        <v>2</v>
      </c>
      <c r="C12638" s="2">
        <v>44368.95599900285</v>
      </c>
      <c r="D12638">
        <v>11</v>
      </c>
    </row>
    <row r="12639" spans="1:4" x14ac:dyDescent="0.25">
      <c r="A12639">
        <v>305080</v>
      </c>
      <c r="B12639" t="s">
        <v>17</v>
      </c>
      <c r="C12639" s="2">
        <v>44398.259377421651</v>
      </c>
      <c r="D12639">
        <v>8</v>
      </c>
    </row>
    <row r="12640" spans="1:4" x14ac:dyDescent="0.25">
      <c r="A12640">
        <v>305082</v>
      </c>
      <c r="B12640" t="s">
        <v>5</v>
      </c>
      <c r="C12640" s="2">
        <v>44379.616922364672</v>
      </c>
      <c r="D12640">
        <v>4</v>
      </c>
    </row>
    <row r="12641" spans="1:4" x14ac:dyDescent="0.25">
      <c r="A12641">
        <v>305105</v>
      </c>
      <c r="B12641" t="s">
        <v>5</v>
      </c>
      <c r="C12641" s="2">
        <v>44310.965684722221</v>
      </c>
      <c r="D12641">
        <v>15</v>
      </c>
    </row>
    <row r="12642" spans="1:4" x14ac:dyDescent="0.25">
      <c r="A12642">
        <v>305111</v>
      </c>
      <c r="B12642" t="s">
        <v>5</v>
      </c>
      <c r="C12642" s="2">
        <v>44375.245186680913</v>
      </c>
      <c r="D12642">
        <v>9</v>
      </c>
    </row>
    <row r="12643" spans="1:4" x14ac:dyDescent="0.25">
      <c r="A12643">
        <v>305112</v>
      </c>
      <c r="B12643" t="s">
        <v>7</v>
      </c>
      <c r="C12643" s="2">
        <v>44328.950504237895</v>
      </c>
      <c r="D12643">
        <v>13</v>
      </c>
    </row>
    <row r="12644" spans="1:4" x14ac:dyDescent="0.25">
      <c r="A12644">
        <v>305114</v>
      </c>
      <c r="B12644" t="s">
        <v>9</v>
      </c>
      <c r="C12644" s="2">
        <v>44310.735986752137</v>
      </c>
      <c r="D12644">
        <v>10</v>
      </c>
    </row>
    <row r="12645" spans="1:4" x14ac:dyDescent="0.25">
      <c r="A12645">
        <v>305135</v>
      </c>
      <c r="B12645" t="s">
        <v>12</v>
      </c>
      <c r="C12645" s="2">
        <v>44305.103886930199</v>
      </c>
      <c r="D12645">
        <v>22</v>
      </c>
    </row>
    <row r="12646" spans="1:4" x14ac:dyDescent="0.25">
      <c r="A12646">
        <v>305150</v>
      </c>
      <c r="B12646" t="s">
        <v>2</v>
      </c>
      <c r="C12646" s="2">
        <v>44395.105885754987</v>
      </c>
      <c r="D12646">
        <v>7</v>
      </c>
    </row>
    <row r="12647" spans="1:4" x14ac:dyDescent="0.25">
      <c r="A12647">
        <v>305177</v>
      </c>
      <c r="B12647" t="s">
        <v>2</v>
      </c>
      <c r="C12647" s="2">
        <v>44395.459491417387</v>
      </c>
      <c r="D12647">
        <v>6</v>
      </c>
    </row>
    <row r="12648" spans="1:4" x14ac:dyDescent="0.25">
      <c r="A12648">
        <v>305203</v>
      </c>
      <c r="B12648" t="s">
        <v>2</v>
      </c>
      <c r="C12648" s="2">
        <v>44372.820516595435</v>
      </c>
      <c r="D12648">
        <v>1</v>
      </c>
    </row>
    <row r="12649" spans="1:4" x14ac:dyDescent="0.25">
      <c r="A12649">
        <v>305223</v>
      </c>
      <c r="B12649" t="s">
        <v>5</v>
      </c>
      <c r="C12649" s="2">
        <v>44308.735498539885</v>
      </c>
      <c r="D12649">
        <v>20</v>
      </c>
    </row>
    <row r="12650" spans="1:4" x14ac:dyDescent="0.25">
      <c r="A12650">
        <v>305226</v>
      </c>
      <c r="B12650" t="s">
        <v>3</v>
      </c>
      <c r="C12650" s="2">
        <v>44285.155788782053</v>
      </c>
      <c r="D12650">
        <v>6</v>
      </c>
    </row>
    <row r="12651" spans="1:4" x14ac:dyDescent="0.25">
      <c r="A12651">
        <v>305245</v>
      </c>
      <c r="B12651" t="s">
        <v>5</v>
      </c>
      <c r="C12651" s="2">
        <v>44324.756400178063</v>
      </c>
      <c r="D12651">
        <v>8</v>
      </c>
    </row>
    <row r="12652" spans="1:4" x14ac:dyDescent="0.25">
      <c r="A12652">
        <v>305279</v>
      </c>
      <c r="B12652" t="s">
        <v>7</v>
      </c>
      <c r="C12652" s="2">
        <v>44302.592441631059</v>
      </c>
      <c r="D12652">
        <v>2</v>
      </c>
    </row>
    <row r="12653" spans="1:4" x14ac:dyDescent="0.25">
      <c r="A12653">
        <v>305319</v>
      </c>
      <c r="B12653" t="s">
        <v>5</v>
      </c>
      <c r="C12653" s="2">
        <v>44412.363852920229</v>
      </c>
      <c r="D12653">
        <v>5</v>
      </c>
    </row>
    <row r="12654" spans="1:4" x14ac:dyDescent="0.25">
      <c r="A12654">
        <v>305370</v>
      </c>
      <c r="B12654" t="s">
        <v>4</v>
      </c>
      <c r="C12654" s="2">
        <v>44402.783751816241</v>
      </c>
      <c r="D12654">
        <v>2</v>
      </c>
    </row>
    <row r="12655" spans="1:4" x14ac:dyDescent="0.25">
      <c r="A12655">
        <v>305379</v>
      </c>
      <c r="B12655" t="s">
        <v>3</v>
      </c>
      <c r="C12655" s="2">
        <v>44339.236041310542</v>
      </c>
      <c r="D12655">
        <v>8</v>
      </c>
    </row>
    <row r="12656" spans="1:4" x14ac:dyDescent="0.25">
      <c r="A12656">
        <v>305386</v>
      </c>
      <c r="B12656" t="s">
        <v>5</v>
      </c>
      <c r="C12656" s="2">
        <v>44324.670795085476</v>
      </c>
      <c r="D12656">
        <v>3</v>
      </c>
    </row>
    <row r="12657" spans="1:4" x14ac:dyDescent="0.25">
      <c r="A12657">
        <v>305387</v>
      </c>
      <c r="B12657" t="s">
        <v>2</v>
      </c>
      <c r="C12657" s="2">
        <v>44342.555383689461</v>
      </c>
      <c r="D12657">
        <v>19</v>
      </c>
    </row>
    <row r="12658" spans="1:4" x14ac:dyDescent="0.25">
      <c r="A12658">
        <v>305402</v>
      </c>
      <c r="B12658" t="s">
        <v>2</v>
      </c>
      <c r="C12658" s="2">
        <v>44316.300165705128</v>
      </c>
      <c r="D12658">
        <v>7</v>
      </c>
    </row>
    <row r="12659" spans="1:4" x14ac:dyDescent="0.25">
      <c r="A12659">
        <v>305419</v>
      </c>
      <c r="B12659" t="s">
        <v>2</v>
      </c>
      <c r="C12659" s="2">
        <v>44304.988348717947</v>
      </c>
      <c r="D12659">
        <v>2</v>
      </c>
    </row>
    <row r="12660" spans="1:4" x14ac:dyDescent="0.25">
      <c r="A12660">
        <v>305421</v>
      </c>
      <c r="B12660" t="s">
        <v>5</v>
      </c>
      <c r="C12660" s="2">
        <v>44372.452127528493</v>
      </c>
      <c r="D12660">
        <v>11</v>
      </c>
    </row>
    <row r="12661" spans="1:4" x14ac:dyDescent="0.25">
      <c r="A12661">
        <v>305424</v>
      </c>
      <c r="B12661" t="s">
        <v>5</v>
      </c>
      <c r="C12661" s="2">
        <v>44341.36539366097</v>
      </c>
      <c r="D12661">
        <v>11</v>
      </c>
    </row>
    <row r="12662" spans="1:4" x14ac:dyDescent="0.25">
      <c r="A12662">
        <v>305427</v>
      </c>
      <c r="B12662" t="s">
        <v>5</v>
      </c>
      <c r="C12662" s="2">
        <v>44346.775468447297</v>
      </c>
      <c r="D12662">
        <v>14</v>
      </c>
    </row>
    <row r="12663" spans="1:4" x14ac:dyDescent="0.25">
      <c r="A12663">
        <v>305435</v>
      </c>
      <c r="B12663" t="s">
        <v>2</v>
      </c>
      <c r="C12663" s="2">
        <v>44344.968015455845</v>
      </c>
      <c r="D12663">
        <v>7</v>
      </c>
    </row>
    <row r="12664" spans="1:4" x14ac:dyDescent="0.25">
      <c r="A12664">
        <v>305449</v>
      </c>
      <c r="B12664" t="s">
        <v>2</v>
      </c>
      <c r="C12664" s="2">
        <v>44291.282331908827</v>
      </c>
      <c r="D12664">
        <v>6</v>
      </c>
    </row>
    <row r="12665" spans="1:4" x14ac:dyDescent="0.25">
      <c r="A12665">
        <v>305485</v>
      </c>
      <c r="B12665" t="s">
        <v>5</v>
      </c>
      <c r="C12665" s="2">
        <v>44372.513453632477</v>
      </c>
      <c r="D12665">
        <v>14</v>
      </c>
    </row>
    <row r="12666" spans="1:4" x14ac:dyDescent="0.25">
      <c r="A12666">
        <v>305490</v>
      </c>
      <c r="B12666" t="s">
        <v>7</v>
      </c>
      <c r="C12666" s="2">
        <v>44339.933114992877</v>
      </c>
      <c r="D12666">
        <v>16</v>
      </c>
    </row>
    <row r="12667" spans="1:4" x14ac:dyDescent="0.25">
      <c r="A12667">
        <v>305509</v>
      </c>
      <c r="B12667" t="s">
        <v>7</v>
      </c>
      <c r="C12667" s="2">
        <v>44389.290687927351</v>
      </c>
      <c r="D12667">
        <v>8</v>
      </c>
    </row>
    <row r="12668" spans="1:4" x14ac:dyDescent="0.25">
      <c r="A12668">
        <v>305519</v>
      </c>
      <c r="B12668" t="s">
        <v>2</v>
      </c>
      <c r="C12668" s="2">
        <v>44343.265430911677</v>
      </c>
      <c r="D12668">
        <v>2</v>
      </c>
    </row>
    <row r="12669" spans="1:4" x14ac:dyDescent="0.25">
      <c r="A12669">
        <v>305588</v>
      </c>
      <c r="B12669" t="s">
        <v>5</v>
      </c>
      <c r="C12669" s="2">
        <v>44295.73841424501</v>
      </c>
      <c r="D12669">
        <v>7</v>
      </c>
    </row>
    <row r="12670" spans="1:4" x14ac:dyDescent="0.25">
      <c r="A12670">
        <v>305629</v>
      </c>
      <c r="B12670" t="s">
        <v>5</v>
      </c>
      <c r="C12670" s="2">
        <v>44309.741439280624</v>
      </c>
      <c r="D12670">
        <v>12</v>
      </c>
    </row>
    <row r="12671" spans="1:4" x14ac:dyDescent="0.25">
      <c r="A12671">
        <v>305660</v>
      </c>
      <c r="B12671" t="s">
        <v>5</v>
      </c>
      <c r="C12671" s="2">
        <v>44379.741895121086</v>
      </c>
      <c r="D12671">
        <v>7</v>
      </c>
    </row>
    <row r="12672" spans="1:4" x14ac:dyDescent="0.25">
      <c r="A12672">
        <v>305687</v>
      </c>
      <c r="B12672" t="s">
        <v>5</v>
      </c>
      <c r="C12672" s="2">
        <v>44403.403674430199</v>
      </c>
      <c r="D12672">
        <v>7</v>
      </c>
    </row>
    <row r="12673" spans="1:4" x14ac:dyDescent="0.25">
      <c r="A12673">
        <v>305692</v>
      </c>
      <c r="B12673" t="s">
        <v>2</v>
      </c>
      <c r="C12673" s="2">
        <v>44301.63046980057</v>
      </c>
      <c r="D12673">
        <v>7</v>
      </c>
    </row>
    <row r="12674" spans="1:4" x14ac:dyDescent="0.25">
      <c r="A12674">
        <v>305750</v>
      </c>
      <c r="B12674" t="s">
        <v>2</v>
      </c>
      <c r="C12674" s="2">
        <v>44342.449538176646</v>
      </c>
      <c r="D12674">
        <v>8</v>
      </c>
    </row>
    <row r="12675" spans="1:4" x14ac:dyDescent="0.25">
      <c r="A12675">
        <v>305753</v>
      </c>
      <c r="B12675" t="s">
        <v>11</v>
      </c>
      <c r="C12675" s="2">
        <v>44406.969953169515</v>
      </c>
      <c r="D12675">
        <v>5</v>
      </c>
    </row>
    <row r="12676" spans="1:4" x14ac:dyDescent="0.25">
      <c r="A12676">
        <v>305782</v>
      </c>
      <c r="B12676" t="s">
        <v>2</v>
      </c>
      <c r="C12676" s="2">
        <v>44310.508072898861</v>
      </c>
      <c r="D12676">
        <v>7</v>
      </c>
    </row>
    <row r="12677" spans="1:4" x14ac:dyDescent="0.25">
      <c r="A12677">
        <v>305806</v>
      </c>
      <c r="B12677" t="s">
        <v>3</v>
      </c>
      <c r="C12677" s="2">
        <v>44290.78146616809</v>
      </c>
      <c r="D12677">
        <v>7</v>
      </c>
    </row>
    <row r="12678" spans="1:4" x14ac:dyDescent="0.25">
      <c r="A12678">
        <v>305808</v>
      </c>
      <c r="B12678" t="s">
        <v>2</v>
      </c>
      <c r="C12678" s="2">
        <v>44365.8530772792</v>
      </c>
      <c r="D12678">
        <v>6</v>
      </c>
    </row>
    <row r="12679" spans="1:4" x14ac:dyDescent="0.25">
      <c r="A12679">
        <v>305824</v>
      </c>
      <c r="B12679" t="s">
        <v>6</v>
      </c>
      <c r="C12679" s="2">
        <v>44310.235492556974</v>
      </c>
      <c r="D12679">
        <v>4</v>
      </c>
    </row>
    <row r="12680" spans="1:4" x14ac:dyDescent="0.25">
      <c r="A12680">
        <v>305901</v>
      </c>
      <c r="B12680" t="s">
        <v>2</v>
      </c>
      <c r="C12680" s="2">
        <v>44291.981072613962</v>
      </c>
      <c r="D12680">
        <v>6</v>
      </c>
    </row>
    <row r="12681" spans="1:4" x14ac:dyDescent="0.25">
      <c r="A12681">
        <v>305905</v>
      </c>
      <c r="B12681" t="s">
        <v>7</v>
      </c>
      <c r="C12681" s="2">
        <v>44309.586761716528</v>
      </c>
      <c r="D12681">
        <v>10</v>
      </c>
    </row>
    <row r="12682" spans="1:4" x14ac:dyDescent="0.25">
      <c r="A12682">
        <v>305911</v>
      </c>
      <c r="B12682" t="s">
        <v>12</v>
      </c>
      <c r="C12682" s="2">
        <v>44343.922894088326</v>
      </c>
      <c r="D12682">
        <v>10</v>
      </c>
    </row>
    <row r="12683" spans="1:4" x14ac:dyDescent="0.25">
      <c r="A12683">
        <v>305942</v>
      </c>
      <c r="B12683" t="s">
        <v>5</v>
      </c>
      <c r="C12683" s="2">
        <v>44337.028369622509</v>
      </c>
      <c r="D12683">
        <v>9</v>
      </c>
    </row>
    <row r="12684" spans="1:4" x14ac:dyDescent="0.25">
      <c r="A12684">
        <v>305970</v>
      </c>
      <c r="B12684" t="s">
        <v>11</v>
      </c>
      <c r="C12684" s="2">
        <v>44306.34003482906</v>
      </c>
      <c r="D12684">
        <v>8</v>
      </c>
    </row>
    <row r="12685" spans="1:4" x14ac:dyDescent="0.25">
      <c r="A12685">
        <v>305972</v>
      </c>
      <c r="B12685" t="s">
        <v>7</v>
      </c>
      <c r="C12685" s="2">
        <v>44311.688235113957</v>
      </c>
      <c r="D12685">
        <v>10</v>
      </c>
    </row>
    <row r="12686" spans="1:4" x14ac:dyDescent="0.25">
      <c r="A12686">
        <v>305974</v>
      </c>
      <c r="B12686" t="s">
        <v>5</v>
      </c>
      <c r="C12686" s="2">
        <v>44311.476246652419</v>
      </c>
      <c r="D12686">
        <v>17</v>
      </c>
    </row>
    <row r="12687" spans="1:4" x14ac:dyDescent="0.25">
      <c r="A12687">
        <v>306021</v>
      </c>
      <c r="B12687" t="s">
        <v>5</v>
      </c>
      <c r="C12687" s="2">
        <v>44385.820331410257</v>
      </c>
      <c r="D12687">
        <v>5</v>
      </c>
    </row>
    <row r="12688" spans="1:4" x14ac:dyDescent="0.25">
      <c r="A12688">
        <v>306040</v>
      </c>
      <c r="B12688" t="s">
        <v>7</v>
      </c>
      <c r="C12688" s="2">
        <v>44296.649564494306</v>
      </c>
      <c r="D12688">
        <v>16</v>
      </c>
    </row>
    <row r="12689" spans="1:4" x14ac:dyDescent="0.25">
      <c r="A12689">
        <v>306041</v>
      </c>
      <c r="B12689" t="s">
        <v>2</v>
      </c>
      <c r="C12689" s="2">
        <v>44400.540582051282</v>
      </c>
      <c r="D12689">
        <v>8</v>
      </c>
    </row>
    <row r="12690" spans="1:4" x14ac:dyDescent="0.25">
      <c r="A12690">
        <v>306069</v>
      </c>
      <c r="B12690" t="s">
        <v>5</v>
      </c>
      <c r="C12690" s="2">
        <v>44344.008848824793</v>
      </c>
      <c r="D12690">
        <v>13</v>
      </c>
    </row>
    <row r="12691" spans="1:4" x14ac:dyDescent="0.25">
      <c r="A12691">
        <v>306108</v>
      </c>
      <c r="B12691" t="s">
        <v>2</v>
      </c>
      <c r="C12691" s="2">
        <v>44325.849227243583</v>
      </c>
      <c r="D12691">
        <v>17</v>
      </c>
    </row>
    <row r="12692" spans="1:4" x14ac:dyDescent="0.25">
      <c r="A12692">
        <v>306112</v>
      </c>
      <c r="B12692" t="s">
        <v>16</v>
      </c>
      <c r="C12692" s="2">
        <v>44372.499121652414</v>
      </c>
      <c r="D12692">
        <v>14</v>
      </c>
    </row>
    <row r="12693" spans="1:4" x14ac:dyDescent="0.25">
      <c r="A12693">
        <v>306137</v>
      </c>
      <c r="B12693" t="s">
        <v>5</v>
      </c>
      <c r="C12693" s="2">
        <v>44341.520279772085</v>
      </c>
      <c r="D12693">
        <v>6</v>
      </c>
    </row>
    <row r="12694" spans="1:4" x14ac:dyDescent="0.25">
      <c r="A12694">
        <v>306138</v>
      </c>
      <c r="B12694" t="s">
        <v>15</v>
      </c>
      <c r="C12694" s="2">
        <v>44310.879270762111</v>
      </c>
      <c r="D12694">
        <v>16</v>
      </c>
    </row>
    <row r="12695" spans="1:4" x14ac:dyDescent="0.25">
      <c r="A12695">
        <v>306152</v>
      </c>
      <c r="B12695" t="s">
        <v>7</v>
      </c>
      <c r="C12695" s="2">
        <v>44315.122751531344</v>
      </c>
      <c r="D12695">
        <v>18</v>
      </c>
    </row>
    <row r="12696" spans="1:4" x14ac:dyDescent="0.25">
      <c r="A12696">
        <v>306169</v>
      </c>
      <c r="B12696" t="s">
        <v>12</v>
      </c>
      <c r="C12696" s="2">
        <v>44341.93245758547</v>
      </c>
      <c r="D12696">
        <v>10</v>
      </c>
    </row>
    <row r="12697" spans="1:4" x14ac:dyDescent="0.25">
      <c r="A12697">
        <v>306237</v>
      </c>
      <c r="B12697" t="s">
        <v>8</v>
      </c>
      <c r="C12697" s="2">
        <v>44344.961676353276</v>
      </c>
      <c r="D12697">
        <v>20</v>
      </c>
    </row>
    <row r="12698" spans="1:4" x14ac:dyDescent="0.25">
      <c r="A12698">
        <v>306248</v>
      </c>
      <c r="B12698" t="s">
        <v>2</v>
      </c>
      <c r="C12698" s="2">
        <v>44286.074836075495</v>
      </c>
      <c r="D12698">
        <v>2</v>
      </c>
    </row>
    <row r="12699" spans="1:4" x14ac:dyDescent="0.25">
      <c r="A12699">
        <v>306278</v>
      </c>
      <c r="B12699" t="s">
        <v>20</v>
      </c>
      <c r="C12699" s="2">
        <v>44317.802806196589</v>
      </c>
      <c r="D12699">
        <v>8</v>
      </c>
    </row>
    <row r="12700" spans="1:4" x14ac:dyDescent="0.25">
      <c r="A12700">
        <v>306320</v>
      </c>
      <c r="B12700" t="s">
        <v>2</v>
      </c>
      <c r="C12700" s="2">
        <v>44375.125922578343</v>
      </c>
      <c r="D12700">
        <v>9</v>
      </c>
    </row>
    <row r="12701" spans="1:4" x14ac:dyDescent="0.25">
      <c r="A12701">
        <v>306386</v>
      </c>
      <c r="B12701" t="s">
        <v>12</v>
      </c>
      <c r="C12701" s="2">
        <v>44300.066154273511</v>
      </c>
      <c r="D12701">
        <v>9</v>
      </c>
    </row>
    <row r="12702" spans="1:4" x14ac:dyDescent="0.25">
      <c r="A12702">
        <v>306416</v>
      </c>
      <c r="B12702" t="s">
        <v>2</v>
      </c>
      <c r="C12702" s="2">
        <v>44342.100615918811</v>
      </c>
      <c r="D12702">
        <v>12</v>
      </c>
    </row>
    <row r="12703" spans="1:4" x14ac:dyDescent="0.25">
      <c r="A12703">
        <v>306451</v>
      </c>
      <c r="B12703" t="s">
        <v>5</v>
      </c>
      <c r="C12703" s="2">
        <v>44372.969385149576</v>
      </c>
      <c r="D12703">
        <v>8</v>
      </c>
    </row>
    <row r="12704" spans="1:4" x14ac:dyDescent="0.25">
      <c r="A12704">
        <v>306457</v>
      </c>
      <c r="B12704" t="s">
        <v>7</v>
      </c>
      <c r="C12704" s="2">
        <v>44323.838199928774</v>
      </c>
      <c r="D12704">
        <v>12</v>
      </c>
    </row>
    <row r="12705" spans="1:4" x14ac:dyDescent="0.25">
      <c r="A12705">
        <v>306467</v>
      </c>
      <c r="B12705" t="s">
        <v>11</v>
      </c>
      <c r="C12705" s="2">
        <v>44310.076863390314</v>
      </c>
      <c r="D12705">
        <v>7</v>
      </c>
    </row>
    <row r="12706" spans="1:4" x14ac:dyDescent="0.25">
      <c r="A12706">
        <v>306471</v>
      </c>
      <c r="B12706" t="s">
        <v>5</v>
      </c>
      <c r="C12706" s="2">
        <v>44310.24467852564</v>
      </c>
      <c r="D12706">
        <v>8</v>
      </c>
    </row>
    <row r="12707" spans="1:4" x14ac:dyDescent="0.25">
      <c r="A12707">
        <v>306474</v>
      </c>
      <c r="B12707" t="s">
        <v>5</v>
      </c>
      <c r="C12707" s="2">
        <v>44308.967227243586</v>
      </c>
      <c r="D12707">
        <v>20</v>
      </c>
    </row>
    <row r="12708" spans="1:4" x14ac:dyDescent="0.25">
      <c r="A12708">
        <v>306521</v>
      </c>
      <c r="B12708" t="s">
        <v>5</v>
      </c>
      <c r="C12708" s="2">
        <v>44316.304638639609</v>
      </c>
      <c r="D12708">
        <v>12</v>
      </c>
    </row>
    <row r="12709" spans="1:4" x14ac:dyDescent="0.25">
      <c r="A12709">
        <v>306576</v>
      </c>
      <c r="B12709" t="s">
        <v>3</v>
      </c>
      <c r="C12709" s="2">
        <v>44375.991491524212</v>
      </c>
      <c r="D12709">
        <v>5</v>
      </c>
    </row>
    <row r="12710" spans="1:4" x14ac:dyDescent="0.25">
      <c r="A12710">
        <v>306659</v>
      </c>
      <c r="B12710" t="s">
        <v>5</v>
      </c>
      <c r="C12710" s="2">
        <v>44393.196627920232</v>
      </c>
      <c r="D12710">
        <v>2</v>
      </c>
    </row>
    <row r="12711" spans="1:4" x14ac:dyDescent="0.25">
      <c r="A12711">
        <v>306689</v>
      </c>
      <c r="B12711" t="s">
        <v>7</v>
      </c>
      <c r="C12711" s="2">
        <v>44400.73595918803</v>
      </c>
      <c r="D12711">
        <v>4</v>
      </c>
    </row>
    <row r="12712" spans="1:4" x14ac:dyDescent="0.25">
      <c r="A12712">
        <v>306754</v>
      </c>
      <c r="B12712" t="s">
        <v>2</v>
      </c>
      <c r="C12712" s="2">
        <v>44379.198389245015</v>
      </c>
      <c r="D12712">
        <v>9</v>
      </c>
    </row>
    <row r="12713" spans="1:4" x14ac:dyDescent="0.25">
      <c r="A12713">
        <v>306786</v>
      </c>
      <c r="B12713" t="s">
        <v>2</v>
      </c>
      <c r="C12713" s="2">
        <v>44343.277632834754</v>
      </c>
      <c r="D12713">
        <v>10</v>
      </c>
    </row>
    <row r="12714" spans="1:4" x14ac:dyDescent="0.25">
      <c r="A12714">
        <v>306799</v>
      </c>
      <c r="B12714" t="s">
        <v>2</v>
      </c>
      <c r="C12714" s="2">
        <v>44344.720292521364</v>
      </c>
      <c r="D12714">
        <v>10</v>
      </c>
    </row>
    <row r="12715" spans="1:4" x14ac:dyDescent="0.25">
      <c r="A12715">
        <v>306802</v>
      </c>
      <c r="B12715" t="s">
        <v>7</v>
      </c>
      <c r="C12715" s="2">
        <v>44343.819711253556</v>
      </c>
      <c r="D12715">
        <v>9</v>
      </c>
    </row>
    <row r="12716" spans="1:4" x14ac:dyDescent="0.25">
      <c r="A12716">
        <v>306805</v>
      </c>
      <c r="B12716" t="s">
        <v>2</v>
      </c>
      <c r="C12716" s="2">
        <v>44395.467640028495</v>
      </c>
      <c r="D12716">
        <v>8</v>
      </c>
    </row>
    <row r="12717" spans="1:4" x14ac:dyDescent="0.25">
      <c r="A12717">
        <v>306834</v>
      </c>
      <c r="B12717" t="s">
        <v>5</v>
      </c>
      <c r="C12717" s="2">
        <v>44342.601822150995</v>
      </c>
      <c r="D12717">
        <v>14</v>
      </c>
    </row>
    <row r="12718" spans="1:4" x14ac:dyDescent="0.25">
      <c r="A12718">
        <v>306844</v>
      </c>
      <c r="B12718" t="s">
        <v>6</v>
      </c>
      <c r="C12718" s="2">
        <v>44371.340973539889</v>
      </c>
      <c r="D12718">
        <v>10</v>
      </c>
    </row>
    <row r="12719" spans="1:4" x14ac:dyDescent="0.25">
      <c r="A12719">
        <v>306855</v>
      </c>
      <c r="B12719" t="s">
        <v>2</v>
      </c>
      <c r="C12719" s="2">
        <v>44372.303436396011</v>
      </c>
      <c r="D12719">
        <v>4</v>
      </c>
    </row>
    <row r="12720" spans="1:4" x14ac:dyDescent="0.25">
      <c r="A12720">
        <v>306873</v>
      </c>
      <c r="B12720" t="s">
        <v>8</v>
      </c>
      <c r="C12720" s="2">
        <v>44316.36522475072</v>
      </c>
      <c r="D12720">
        <v>15</v>
      </c>
    </row>
    <row r="12721" spans="1:4" x14ac:dyDescent="0.25">
      <c r="A12721">
        <v>306879</v>
      </c>
      <c r="B12721" t="s">
        <v>2</v>
      </c>
      <c r="C12721" s="2">
        <v>44308.330276282046</v>
      </c>
      <c r="D12721">
        <v>19</v>
      </c>
    </row>
    <row r="12722" spans="1:4" x14ac:dyDescent="0.25">
      <c r="A12722">
        <v>306897</v>
      </c>
      <c r="B12722" t="s">
        <v>8</v>
      </c>
      <c r="C12722" s="2">
        <v>44340.164919408831</v>
      </c>
      <c r="D12722">
        <v>3</v>
      </c>
    </row>
    <row r="12723" spans="1:4" x14ac:dyDescent="0.25">
      <c r="A12723">
        <v>306908</v>
      </c>
      <c r="B12723" t="s">
        <v>16</v>
      </c>
      <c r="C12723" s="2">
        <v>44345.654329059827</v>
      </c>
      <c r="D12723">
        <v>12</v>
      </c>
    </row>
    <row r="12724" spans="1:4" x14ac:dyDescent="0.25">
      <c r="A12724">
        <v>306912</v>
      </c>
      <c r="B12724" t="s">
        <v>7</v>
      </c>
      <c r="C12724" s="2">
        <v>44313.972577243592</v>
      </c>
      <c r="D12724">
        <v>4</v>
      </c>
    </row>
    <row r="12725" spans="1:4" x14ac:dyDescent="0.25">
      <c r="A12725">
        <v>306953</v>
      </c>
      <c r="B12725" t="s">
        <v>7</v>
      </c>
      <c r="C12725" s="2">
        <v>44375.753837108263</v>
      </c>
      <c r="D12725">
        <v>5</v>
      </c>
    </row>
    <row r="12726" spans="1:4" x14ac:dyDescent="0.25">
      <c r="A12726">
        <v>306958</v>
      </c>
      <c r="B12726" t="s">
        <v>7</v>
      </c>
      <c r="C12726" s="2">
        <v>44344.854396937328</v>
      </c>
      <c r="D12726">
        <v>11</v>
      </c>
    </row>
    <row r="12727" spans="1:4" x14ac:dyDescent="0.25">
      <c r="A12727">
        <v>306959</v>
      </c>
      <c r="B12727" t="s">
        <v>2</v>
      </c>
      <c r="C12727" s="2">
        <v>44398.724037962966</v>
      </c>
      <c r="D12727">
        <v>1</v>
      </c>
    </row>
    <row r="12728" spans="1:4" x14ac:dyDescent="0.25">
      <c r="A12728">
        <v>306993</v>
      </c>
      <c r="B12728" t="s">
        <v>7</v>
      </c>
      <c r="C12728" s="2">
        <v>44310.185095797722</v>
      </c>
      <c r="D12728">
        <v>9</v>
      </c>
    </row>
    <row r="12729" spans="1:4" x14ac:dyDescent="0.25">
      <c r="A12729">
        <v>307001</v>
      </c>
      <c r="B12729" t="s">
        <v>3</v>
      </c>
      <c r="C12729" s="2">
        <v>44386.757164743591</v>
      </c>
      <c r="D12729">
        <v>10</v>
      </c>
    </row>
    <row r="12730" spans="1:4" x14ac:dyDescent="0.25">
      <c r="A12730">
        <v>307026</v>
      </c>
      <c r="B12730" t="s">
        <v>2</v>
      </c>
      <c r="C12730" s="2">
        <v>44388.038882122506</v>
      </c>
      <c r="D12730">
        <v>4</v>
      </c>
    </row>
    <row r="12731" spans="1:4" x14ac:dyDescent="0.25">
      <c r="A12731">
        <v>307037</v>
      </c>
      <c r="B12731" t="s">
        <v>2</v>
      </c>
      <c r="C12731" s="2">
        <v>44313.308064707977</v>
      </c>
      <c r="D12731">
        <v>5</v>
      </c>
    </row>
    <row r="12732" spans="1:4" x14ac:dyDescent="0.25">
      <c r="A12732">
        <v>307045</v>
      </c>
      <c r="B12732" t="s">
        <v>16</v>
      </c>
      <c r="C12732" s="2">
        <v>44371.888463853276</v>
      </c>
      <c r="D12732">
        <v>15</v>
      </c>
    </row>
    <row r="12733" spans="1:4" x14ac:dyDescent="0.25">
      <c r="A12733">
        <v>307047</v>
      </c>
      <c r="B12733" t="s">
        <v>5</v>
      </c>
      <c r="C12733" s="2">
        <v>44342.655801780624</v>
      </c>
      <c r="D12733">
        <v>6</v>
      </c>
    </row>
    <row r="12734" spans="1:4" x14ac:dyDescent="0.25">
      <c r="A12734">
        <v>307084</v>
      </c>
      <c r="B12734" t="s">
        <v>7</v>
      </c>
      <c r="C12734" s="2">
        <v>44372.894653418807</v>
      </c>
      <c r="D12734">
        <v>7</v>
      </c>
    </row>
    <row r="12735" spans="1:4" x14ac:dyDescent="0.25">
      <c r="A12735">
        <v>307105</v>
      </c>
      <c r="B12735" t="s">
        <v>2</v>
      </c>
      <c r="C12735" s="2">
        <v>44301.291854772084</v>
      </c>
      <c r="D12735">
        <v>20</v>
      </c>
    </row>
    <row r="12736" spans="1:4" x14ac:dyDescent="0.25">
      <c r="A12736">
        <v>307189</v>
      </c>
      <c r="B12736" t="s">
        <v>8</v>
      </c>
      <c r="C12736" s="2">
        <v>44372.215671438746</v>
      </c>
      <c r="D12736">
        <v>8</v>
      </c>
    </row>
    <row r="12737" spans="1:4" x14ac:dyDescent="0.25">
      <c r="A12737">
        <v>307221</v>
      </c>
      <c r="B12737" t="s">
        <v>2</v>
      </c>
      <c r="C12737" s="2">
        <v>44298.556063176642</v>
      </c>
      <c r="D12737">
        <v>25</v>
      </c>
    </row>
    <row r="12738" spans="1:4" x14ac:dyDescent="0.25">
      <c r="A12738">
        <v>307311</v>
      </c>
      <c r="B12738" t="s">
        <v>2</v>
      </c>
      <c r="C12738" s="2">
        <v>44343.413329309122</v>
      </c>
      <c r="D12738">
        <v>13</v>
      </c>
    </row>
    <row r="12739" spans="1:4" x14ac:dyDescent="0.25">
      <c r="A12739">
        <v>307312</v>
      </c>
      <c r="B12739" t="s">
        <v>17</v>
      </c>
      <c r="C12739" s="2">
        <v>44334.357351958686</v>
      </c>
      <c r="D12739">
        <v>10</v>
      </c>
    </row>
    <row r="12740" spans="1:4" x14ac:dyDescent="0.25">
      <c r="A12740">
        <v>307316</v>
      </c>
      <c r="B12740" t="s">
        <v>10</v>
      </c>
      <c r="C12740" s="2">
        <v>44380.402577991452</v>
      </c>
      <c r="D12740">
        <v>5</v>
      </c>
    </row>
    <row r="12741" spans="1:4" x14ac:dyDescent="0.25">
      <c r="A12741">
        <v>307359</v>
      </c>
      <c r="B12741" t="s">
        <v>5</v>
      </c>
      <c r="C12741" s="2">
        <v>44375.576189494299</v>
      </c>
      <c r="D12741">
        <v>5</v>
      </c>
    </row>
    <row r="12742" spans="1:4" x14ac:dyDescent="0.25">
      <c r="A12742">
        <v>307414</v>
      </c>
      <c r="B12742" t="s">
        <v>3</v>
      </c>
      <c r="C12742" s="2">
        <v>44295.734701780624</v>
      </c>
      <c r="D12742">
        <v>5</v>
      </c>
    </row>
    <row r="12743" spans="1:4" x14ac:dyDescent="0.25">
      <c r="A12743">
        <v>307423</v>
      </c>
      <c r="B12743" t="s">
        <v>12</v>
      </c>
      <c r="C12743" s="2">
        <v>44307.568254772079</v>
      </c>
      <c r="D12743">
        <v>19</v>
      </c>
    </row>
    <row r="12744" spans="1:4" x14ac:dyDescent="0.25">
      <c r="A12744">
        <v>307461</v>
      </c>
      <c r="B12744" t="s">
        <v>2</v>
      </c>
      <c r="C12744" s="2">
        <v>44344.098334366099</v>
      </c>
      <c r="D12744">
        <v>7</v>
      </c>
    </row>
    <row r="12745" spans="1:4" x14ac:dyDescent="0.25">
      <c r="A12745">
        <v>307487</v>
      </c>
      <c r="B12745" t="s">
        <v>2</v>
      </c>
      <c r="C12745" s="2">
        <v>44328.044883048438</v>
      </c>
      <c r="D12745">
        <v>20</v>
      </c>
    </row>
    <row r="12746" spans="1:4" x14ac:dyDescent="0.25">
      <c r="A12746">
        <v>307512</v>
      </c>
      <c r="B12746" t="s">
        <v>7</v>
      </c>
      <c r="C12746" s="2">
        <v>44305.834632727914</v>
      </c>
      <c r="D12746">
        <v>6</v>
      </c>
    </row>
    <row r="12747" spans="1:4" x14ac:dyDescent="0.25">
      <c r="A12747">
        <v>307539</v>
      </c>
      <c r="B12747" t="s">
        <v>5</v>
      </c>
      <c r="C12747" s="2">
        <v>44378.046381125358</v>
      </c>
      <c r="D12747">
        <v>5</v>
      </c>
    </row>
    <row r="12748" spans="1:4" x14ac:dyDescent="0.25">
      <c r="A12748">
        <v>307569</v>
      </c>
      <c r="B12748" t="s">
        <v>3</v>
      </c>
      <c r="C12748" s="2">
        <v>44374.450231837603</v>
      </c>
      <c r="D12748">
        <v>12</v>
      </c>
    </row>
    <row r="12749" spans="1:4" x14ac:dyDescent="0.25">
      <c r="A12749">
        <v>307600</v>
      </c>
      <c r="B12749" t="s">
        <v>2</v>
      </c>
      <c r="C12749" s="2">
        <v>44402.337187713674</v>
      </c>
      <c r="D12749">
        <v>6</v>
      </c>
    </row>
    <row r="12750" spans="1:4" x14ac:dyDescent="0.25">
      <c r="A12750">
        <v>307620</v>
      </c>
      <c r="B12750" t="s">
        <v>17</v>
      </c>
      <c r="C12750" s="2">
        <v>44316.7539781339</v>
      </c>
      <c r="D12750">
        <v>9</v>
      </c>
    </row>
    <row r="12751" spans="1:4" x14ac:dyDescent="0.25">
      <c r="A12751">
        <v>307622</v>
      </c>
      <c r="B12751" t="s">
        <v>3</v>
      </c>
      <c r="C12751" s="2">
        <v>44342.013162927346</v>
      </c>
      <c r="D12751">
        <v>13</v>
      </c>
    </row>
    <row r="12752" spans="1:4" x14ac:dyDescent="0.25">
      <c r="A12752">
        <v>307645</v>
      </c>
      <c r="B12752" t="s">
        <v>12</v>
      </c>
      <c r="C12752" s="2">
        <v>44293.665858048436</v>
      </c>
      <c r="D12752">
        <v>15</v>
      </c>
    </row>
    <row r="12753" spans="1:4" x14ac:dyDescent="0.25">
      <c r="A12753">
        <v>307664</v>
      </c>
      <c r="B12753" t="s">
        <v>10</v>
      </c>
      <c r="C12753" s="2">
        <v>44316.361238176643</v>
      </c>
      <c r="D12753">
        <v>5</v>
      </c>
    </row>
    <row r="12754" spans="1:4" x14ac:dyDescent="0.25">
      <c r="A12754">
        <v>307665</v>
      </c>
      <c r="B12754" t="s">
        <v>6</v>
      </c>
      <c r="C12754" s="2">
        <v>44345.626161716522</v>
      </c>
      <c r="D12754">
        <v>16</v>
      </c>
    </row>
    <row r="12755" spans="1:4" x14ac:dyDescent="0.25">
      <c r="A12755">
        <v>307712</v>
      </c>
      <c r="B12755" t="s">
        <v>17</v>
      </c>
      <c r="C12755" s="2">
        <v>44327.666423112532</v>
      </c>
      <c r="D12755">
        <v>16</v>
      </c>
    </row>
    <row r="12756" spans="1:4" x14ac:dyDescent="0.25">
      <c r="A12756">
        <v>307738</v>
      </c>
      <c r="B12756" t="s">
        <v>5</v>
      </c>
      <c r="C12756" s="2">
        <v>44311.08024925214</v>
      </c>
      <c r="D12756">
        <v>6</v>
      </c>
    </row>
    <row r="12757" spans="1:4" x14ac:dyDescent="0.25">
      <c r="A12757">
        <v>307781</v>
      </c>
      <c r="B12757" t="s">
        <v>7</v>
      </c>
      <c r="C12757" s="2">
        <v>44409.131981374638</v>
      </c>
      <c r="D12757">
        <v>6</v>
      </c>
    </row>
    <row r="12758" spans="1:4" x14ac:dyDescent="0.25">
      <c r="A12758">
        <v>307804</v>
      </c>
      <c r="B12758" t="s">
        <v>7</v>
      </c>
      <c r="C12758" s="2">
        <v>44341.132051495726</v>
      </c>
      <c r="D12758">
        <v>12</v>
      </c>
    </row>
    <row r="12759" spans="1:4" x14ac:dyDescent="0.25">
      <c r="A12759">
        <v>307848</v>
      </c>
      <c r="B12759" t="s">
        <v>3</v>
      </c>
      <c r="C12759" s="2">
        <v>44346.123482300565</v>
      </c>
      <c r="D12759">
        <v>7</v>
      </c>
    </row>
    <row r="12760" spans="1:4" x14ac:dyDescent="0.25">
      <c r="A12760">
        <v>307860</v>
      </c>
      <c r="B12760" t="s">
        <v>2</v>
      </c>
      <c r="C12760" s="2">
        <v>44305.557225356119</v>
      </c>
      <c r="D12760">
        <v>17</v>
      </c>
    </row>
    <row r="12761" spans="1:4" x14ac:dyDescent="0.25">
      <c r="A12761">
        <v>307890</v>
      </c>
      <c r="B12761" t="s">
        <v>7</v>
      </c>
      <c r="C12761" s="2">
        <v>44394.873573539888</v>
      </c>
      <c r="D12761">
        <v>9</v>
      </c>
    </row>
    <row r="12762" spans="1:4" x14ac:dyDescent="0.25">
      <c r="A12762">
        <v>307901</v>
      </c>
      <c r="B12762" t="s">
        <v>3</v>
      </c>
      <c r="C12762" s="2">
        <v>44369.782032015668</v>
      </c>
      <c r="D12762">
        <v>9</v>
      </c>
    </row>
    <row r="12763" spans="1:4" x14ac:dyDescent="0.25">
      <c r="A12763">
        <v>308000</v>
      </c>
      <c r="B12763" t="s">
        <v>5</v>
      </c>
      <c r="C12763" s="2">
        <v>44307.866601246438</v>
      </c>
      <c r="D12763">
        <v>18</v>
      </c>
    </row>
    <row r="12764" spans="1:4" x14ac:dyDescent="0.25">
      <c r="A12764">
        <v>308036</v>
      </c>
      <c r="B12764" t="s">
        <v>5</v>
      </c>
      <c r="C12764" s="2">
        <v>44386.911964066952</v>
      </c>
      <c r="D12764">
        <v>7</v>
      </c>
    </row>
    <row r="12765" spans="1:4" x14ac:dyDescent="0.25">
      <c r="A12765">
        <v>308165</v>
      </c>
      <c r="B12765" t="s">
        <v>6</v>
      </c>
      <c r="C12765" s="2">
        <v>44353.198825890315</v>
      </c>
      <c r="D12765">
        <v>14</v>
      </c>
    </row>
    <row r="12766" spans="1:4" x14ac:dyDescent="0.25">
      <c r="A12766">
        <v>308249</v>
      </c>
      <c r="B12766" t="s">
        <v>7</v>
      </c>
      <c r="C12766" s="2">
        <v>44313.088629558406</v>
      </c>
      <c r="D12766">
        <v>2</v>
      </c>
    </row>
    <row r="12767" spans="1:4" x14ac:dyDescent="0.25">
      <c r="A12767">
        <v>308259</v>
      </c>
      <c r="B12767" t="s">
        <v>2</v>
      </c>
      <c r="C12767" s="2">
        <v>44407.207300106842</v>
      </c>
      <c r="D12767">
        <v>1</v>
      </c>
    </row>
    <row r="12768" spans="1:4" x14ac:dyDescent="0.25">
      <c r="A12768">
        <v>308277</v>
      </c>
      <c r="B12768" t="s">
        <v>2</v>
      </c>
      <c r="C12768" s="2">
        <v>44314.62359925214</v>
      </c>
      <c r="D12768">
        <v>7</v>
      </c>
    </row>
    <row r="12769" spans="1:4" x14ac:dyDescent="0.25">
      <c r="A12769">
        <v>308287</v>
      </c>
      <c r="B12769" t="s">
        <v>8</v>
      </c>
      <c r="C12769" s="2">
        <v>44408.125213390311</v>
      </c>
      <c r="D12769">
        <v>2</v>
      </c>
    </row>
    <row r="12770" spans="1:4" x14ac:dyDescent="0.25">
      <c r="A12770">
        <v>308296</v>
      </c>
      <c r="B12770" t="s">
        <v>3</v>
      </c>
      <c r="C12770" s="2">
        <v>44372.642917699428</v>
      </c>
      <c r="D12770">
        <v>6</v>
      </c>
    </row>
    <row r="12771" spans="1:4" x14ac:dyDescent="0.25">
      <c r="A12771">
        <v>308304</v>
      </c>
      <c r="B12771" t="s">
        <v>3</v>
      </c>
      <c r="C12771" s="2">
        <v>44324.912957371795</v>
      </c>
      <c r="D12771">
        <v>1</v>
      </c>
    </row>
    <row r="12772" spans="1:4" x14ac:dyDescent="0.25">
      <c r="A12772">
        <v>308321</v>
      </c>
      <c r="B12772" t="s">
        <v>5</v>
      </c>
      <c r="C12772" s="2">
        <v>44303.176928205125</v>
      </c>
      <c r="D12772">
        <v>3</v>
      </c>
    </row>
    <row r="12773" spans="1:4" x14ac:dyDescent="0.25">
      <c r="A12773">
        <v>308351</v>
      </c>
      <c r="B12773" t="s">
        <v>2</v>
      </c>
      <c r="C12773" s="2">
        <v>44346.638249002848</v>
      </c>
      <c r="D12773">
        <v>3</v>
      </c>
    </row>
    <row r="12774" spans="1:4" x14ac:dyDescent="0.25">
      <c r="A12774">
        <v>308368</v>
      </c>
      <c r="B12774" t="s">
        <v>6</v>
      </c>
      <c r="C12774" s="2">
        <v>44406.994888532761</v>
      </c>
      <c r="D12774">
        <v>1</v>
      </c>
    </row>
    <row r="12775" spans="1:4" x14ac:dyDescent="0.25">
      <c r="A12775">
        <v>308455</v>
      </c>
      <c r="B12775" t="s">
        <v>5</v>
      </c>
      <c r="C12775" s="2">
        <v>44287.679232799142</v>
      </c>
      <c r="D12775">
        <v>7</v>
      </c>
    </row>
    <row r="12776" spans="1:4" x14ac:dyDescent="0.25">
      <c r="A12776">
        <v>308461</v>
      </c>
      <c r="B12776" t="s">
        <v>3</v>
      </c>
      <c r="C12776" s="2">
        <v>44311.28205616097</v>
      </c>
      <c r="D12776">
        <v>9</v>
      </c>
    </row>
    <row r="12777" spans="1:4" x14ac:dyDescent="0.25">
      <c r="A12777">
        <v>308472</v>
      </c>
      <c r="B12777" t="s">
        <v>7</v>
      </c>
      <c r="C12777" s="2">
        <v>44324.277377279199</v>
      </c>
      <c r="D12777">
        <v>2</v>
      </c>
    </row>
    <row r="12778" spans="1:4" x14ac:dyDescent="0.25">
      <c r="A12778">
        <v>308496</v>
      </c>
      <c r="B12778" t="s">
        <v>3</v>
      </c>
      <c r="C12778" s="2">
        <v>44325.103285292025</v>
      </c>
      <c r="D12778">
        <v>17</v>
      </c>
    </row>
    <row r="12779" spans="1:4" x14ac:dyDescent="0.25">
      <c r="A12779">
        <v>308501</v>
      </c>
      <c r="B12779" t="s">
        <v>5</v>
      </c>
      <c r="C12779" s="2">
        <v>44309.946768269234</v>
      </c>
      <c r="D12779">
        <v>9</v>
      </c>
    </row>
    <row r="12780" spans="1:4" x14ac:dyDescent="0.25">
      <c r="A12780">
        <v>308513</v>
      </c>
      <c r="B12780" t="s">
        <v>2</v>
      </c>
      <c r="C12780" s="2">
        <v>44312.550615491462</v>
      </c>
      <c r="D12780">
        <v>7</v>
      </c>
    </row>
    <row r="12781" spans="1:4" x14ac:dyDescent="0.25">
      <c r="A12781">
        <v>308529</v>
      </c>
      <c r="B12781" t="s">
        <v>3</v>
      </c>
      <c r="C12781" s="2">
        <v>44289.991310754987</v>
      </c>
      <c r="D12781">
        <v>18</v>
      </c>
    </row>
    <row r="12782" spans="1:4" x14ac:dyDescent="0.25">
      <c r="A12782">
        <v>308541</v>
      </c>
      <c r="B12782" t="s">
        <v>7</v>
      </c>
      <c r="C12782" s="2">
        <v>44308.473867022789</v>
      </c>
      <c r="D12782">
        <v>24</v>
      </c>
    </row>
    <row r="12783" spans="1:4" x14ac:dyDescent="0.25">
      <c r="A12783">
        <v>308570</v>
      </c>
      <c r="B12783" t="s">
        <v>16</v>
      </c>
      <c r="C12783" s="2">
        <v>44358.842637179485</v>
      </c>
      <c r="D12783">
        <v>8</v>
      </c>
    </row>
    <row r="12784" spans="1:4" x14ac:dyDescent="0.25">
      <c r="A12784">
        <v>308582</v>
      </c>
      <c r="B12784" t="s">
        <v>5</v>
      </c>
      <c r="C12784" s="2">
        <v>44312.654703846158</v>
      </c>
      <c r="D12784">
        <v>28</v>
      </c>
    </row>
    <row r="12785" spans="1:4" x14ac:dyDescent="0.25">
      <c r="A12785">
        <v>308619</v>
      </c>
      <c r="B12785" t="s">
        <v>3</v>
      </c>
      <c r="C12785" s="2">
        <v>44336.558694586893</v>
      </c>
      <c r="D12785">
        <v>11</v>
      </c>
    </row>
    <row r="12786" spans="1:4" x14ac:dyDescent="0.25">
      <c r="A12786">
        <v>308644</v>
      </c>
      <c r="B12786" t="s">
        <v>7</v>
      </c>
      <c r="C12786" s="2">
        <v>44347.292548326215</v>
      </c>
      <c r="D12786">
        <v>5</v>
      </c>
    </row>
    <row r="12787" spans="1:4" x14ac:dyDescent="0.25">
      <c r="A12787">
        <v>308675</v>
      </c>
      <c r="B12787" t="s">
        <v>5</v>
      </c>
      <c r="C12787" s="2">
        <v>44385.85676260684</v>
      </c>
      <c r="D12787">
        <v>7</v>
      </c>
    </row>
    <row r="12788" spans="1:4" x14ac:dyDescent="0.25">
      <c r="A12788">
        <v>308726</v>
      </c>
      <c r="B12788" t="s">
        <v>5</v>
      </c>
      <c r="C12788" s="2">
        <v>44405.539097578345</v>
      </c>
      <c r="D12788">
        <v>4</v>
      </c>
    </row>
    <row r="12789" spans="1:4" x14ac:dyDescent="0.25">
      <c r="A12789">
        <v>308815</v>
      </c>
      <c r="B12789" t="s">
        <v>5</v>
      </c>
      <c r="C12789" s="2">
        <v>44339.292088603994</v>
      </c>
      <c r="D12789">
        <v>9</v>
      </c>
    </row>
    <row r="12790" spans="1:4" x14ac:dyDescent="0.25">
      <c r="A12790">
        <v>308830</v>
      </c>
      <c r="B12790" t="s">
        <v>5</v>
      </c>
      <c r="C12790" s="2">
        <v>44339.495566346151</v>
      </c>
      <c r="D12790">
        <v>18</v>
      </c>
    </row>
    <row r="12791" spans="1:4" x14ac:dyDescent="0.25">
      <c r="A12791">
        <v>308835</v>
      </c>
      <c r="B12791" t="s">
        <v>16</v>
      </c>
      <c r="C12791" s="2">
        <v>44343.296083297726</v>
      </c>
      <c r="D12791">
        <v>5</v>
      </c>
    </row>
    <row r="12792" spans="1:4" x14ac:dyDescent="0.25">
      <c r="A12792">
        <v>308855</v>
      </c>
      <c r="B12792" t="s">
        <v>2</v>
      </c>
      <c r="C12792" s="2">
        <v>44405.544642806271</v>
      </c>
      <c r="D12792">
        <v>4</v>
      </c>
    </row>
    <row r="12793" spans="1:4" x14ac:dyDescent="0.25">
      <c r="A12793">
        <v>308856</v>
      </c>
      <c r="B12793" t="s">
        <v>5</v>
      </c>
      <c r="C12793" s="2">
        <v>44371.436181125355</v>
      </c>
      <c r="D12793">
        <v>3</v>
      </c>
    </row>
    <row r="12794" spans="1:4" x14ac:dyDescent="0.25">
      <c r="A12794">
        <v>308876</v>
      </c>
      <c r="B12794" t="s">
        <v>5</v>
      </c>
      <c r="C12794" s="2">
        <v>44314.282938782053</v>
      </c>
      <c r="D12794">
        <v>15</v>
      </c>
    </row>
    <row r="12795" spans="1:4" x14ac:dyDescent="0.25">
      <c r="A12795">
        <v>309011</v>
      </c>
      <c r="B12795" t="s">
        <v>11</v>
      </c>
      <c r="C12795" s="2">
        <v>44315.188087891736</v>
      </c>
      <c r="D12795">
        <v>9</v>
      </c>
    </row>
    <row r="12796" spans="1:4" x14ac:dyDescent="0.25">
      <c r="A12796">
        <v>309061</v>
      </c>
      <c r="B12796" t="s">
        <v>2</v>
      </c>
      <c r="C12796" s="2">
        <v>44342.131138141027</v>
      </c>
      <c r="D12796">
        <v>13</v>
      </c>
    </row>
    <row r="12797" spans="1:4" x14ac:dyDescent="0.25">
      <c r="A12797">
        <v>309129</v>
      </c>
      <c r="B12797" t="s">
        <v>9</v>
      </c>
      <c r="C12797" s="2">
        <v>44322.943926958687</v>
      </c>
      <c r="D12797">
        <v>3</v>
      </c>
    </row>
    <row r="12798" spans="1:4" x14ac:dyDescent="0.25">
      <c r="A12798">
        <v>309187</v>
      </c>
      <c r="B12798" t="s">
        <v>3</v>
      </c>
      <c r="C12798" s="2">
        <v>44301.121505733623</v>
      </c>
      <c r="D12798">
        <v>22</v>
      </c>
    </row>
    <row r="12799" spans="1:4" x14ac:dyDescent="0.25">
      <c r="A12799">
        <v>309227</v>
      </c>
      <c r="B12799" t="s">
        <v>5</v>
      </c>
      <c r="C12799" s="2">
        <v>44336.825026673781</v>
      </c>
      <c r="D12799">
        <v>18</v>
      </c>
    </row>
    <row r="12800" spans="1:4" x14ac:dyDescent="0.25">
      <c r="A12800">
        <v>309236</v>
      </c>
      <c r="B12800" t="s">
        <v>19</v>
      </c>
      <c r="C12800" s="2">
        <v>44315.503736431623</v>
      </c>
      <c r="D12800">
        <v>15</v>
      </c>
    </row>
    <row r="12801" spans="1:4" x14ac:dyDescent="0.25">
      <c r="A12801">
        <v>309255</v>
      </c>
      <c r="B12801" t="s">
        <v>3</v>
      </c>
      <c r="C12801" s="2">
        <v>44313.55624690171</v>
      </c>
      <c r="D12801">
        <v>14</v>
      </c>
    </row>
    <row r="12802" spans="1:4" x14ac:dyDescent="0.25">
      <c r="A12802">
        <v>309269</v>
      </c>
      <c r="B12802" t="s">
        <v>2</v>
      </c>
      <c r="C12802" s="2">
        <v>44374.290966417386</v>
      </c>
      <c r="D12802">
        <v>6</v>
      </c>
    </row>
    <row r="12803" spans="1:4" x14ac:dyDescent="0.25">
      <c r="A12803">
        <v>309292</v>
      </c>
      <c r="B12803" t="s">
        <v>8</v>
      </c>
      <c r="C12803" s="2">
        <v>44416.474562891737</v>
      </c>
      <c r="D12803">
        <v>4</v>
      </c>
    </row>
    <row r="12804" spans="1:4" x14ac:dyDescent="0.25">
      <c r="A12804">
        <v>309298</v>
      </c>
      <c r="B12804" t="s">
        <v>7</v>
      </c>
      <c r="C12804" s="2">
        <v>44377.310191631055</v>
      </c>
      <c r="D12804">
        <v>6</v>
      </c>
    </row>
    <row r="12805" spans="1:4" x14ac:dyDescent="0.25">
      <c r="A12805">
        <v>309314</v>
      </c>
      <c r="B12805" t="s">
        <v>5</v>
      </c>
      <c r="C12805" s="2">
        <v>44329.778179736466</v>
      </c>
      <c r="D12805">
        <v>1</v>
      </c>
    </row>
    <row r="12806" spans="1:4" x14ac:dyDescent="0.25">
      <c r="A12806">
        <v>309338</v>
      </c>
      <c r="B12806" t="s">
        <v>7</v>
      </c>
      <c r="C12806" s="2">
        <v>44296.59419387464</v>
      </c>
      <c r="D12806">
        <v>13</v>
      </c>
    </row>
    <row r="12807" spans="1:4" x14ac:dyDescent="0.25">
      <c r="A12807">
        <v>309351</v>
      </c>
      <c r="B12807" t="s">
        <v>2</v>
      </c>
      <c r="C12807" s="2">
        <v>44295.77143205129</v>
      </c>
      <c r="D12807">
        <v>10</v>
      </c>
    </row>
    <row r="12808" spans="1:4" x14ac:dyDescent="0.25">
      <c r="A12808">
        <v>309363</v>
      </c>
      <c r="B12808" t="s">
        <v>9</v>
      </c>
      <c r="C12808" s="2">
        <v>44340.151156908832</v>
      </c>
      <c r="D12808">
        <v>11</v>
      </c>
    </row>
    <row r="12809" spans="1:4" x14ac:dyDescent="0.25">
      <c r="A12809">
        <v>309401</v>
      </c>
      <c r="B12809" t="s">
        <v>2</v>
      </c>
      <c r="C12809" s="2">
        <v>44349.652859650996</v>
      </c>
      <c r="D12809">
        <v>8</v>
      </c>
    </row>
    <row r="12810" spans="1:4" x14ac:dyDescent="0.25">
      <c r="A12810">
        <v>309425</v>
      </c>
      <c r="B12810" t="s">
        <v>3</v>
      </c>
      <c r="C12810" s="2">
        <v>44299.393948290599</v>
      </c>
      <c r="D12810">
        <v>11</v>
      </c>
    </row>
    <row r="12811" spans="1:4" x14ac:dyDescent="0.25">
      <c r="A12811">
        <v>309445</v>
      </c>
      <c r="B12811" t="s">
        <v>2</v>
      </c>
      <c r="C12811" s="2">
        <v>44341.238340705124</v>
      </c>
      <c r="D12811">
        <v>5</v>
      </c>
    </row>
    <row r="12812" spans="1:4" x14ac:dyDescent="0.25">
      <c r="A12812">
        <v>309596</v>
      </c>
      <c r="B12812" t="s">
        <v>2</v>
      </c>
      <c r="C12812" s="2">
        <v>44373.84280608975</v>
      </c>
      <c r="D12812">
        <v>14</v>
      </c>
    </row>
    <row r="12813" spans="1:4" x14ac:dyDescent="0.25">
      <c r="A12813">
        <v>309601</v>
      </c>
      <c r="B12813" t="s">
        <v>6</v>
      </c>
      <c r="C12813" s="2">
        <v>44312.670345334758</v>
      </c>
      <c r="D12813">
        <v>16</v>
      </c>
    </row>
    <row r="12814" spans="1:4" x14ac:dyDescent="0.25">
      <c r="A12814">
        <v>309614</v>
      </c>
      <c r="B12814" t="s">
        <v>2</v>
      </c>
      <c r="C12814" s="2">
        <v>44344.317284935903</v>
      </c>
      <c r="D12814">
        <v>11</v>
      </c>
    </row>
    <row r="12815" spans="1:4" x14ac:dyDescent="0.25">
      <c r="A12815">
        <v>309677</v>
      </c>
      <c r="B12815" t="s">
        <v>3</v>
      </c>
      <c r="C12815" s="2">
        <v>44343.252242735049</v>
      </c>
      <c r="D12815">
        <v>6</v>
      </c>
    </row>
    <row r="12816" spans="1:4" x14ac:dyDescent="0.25">
      <c r="A12816">
        <v>309682</v>
      </c>
      <c r="B12816" t="s">
        <v>3</v>
      </c>
      <c r="C12816" s="2">
        <v>44309.739205484329</v>
      </c>
      <c r="D12816">
        <v>14</v>
      </c>
    </row>
    <row r="12817" spans="1:4" x14ac:dyDescent="0.25">
      <c r="A12817">
        <v>309687</v>
      </c>
      <c r="B12817" t="s">
        <v>3</v>
      </c>
      <c r="C12817" s="2">
        <v>44301.611302635327</v>
      </c>
      <c r="D12817">
        <v>6</v>
      </c>
    </row>
    <row r="12818" spans="1:4" x14ac:dyDescent="0.25">
      <c r="A12818">
        <v>309726</v>
      </c>
      <c r="B12818" t="s">
        <v>6</v>
      </c>
      <c r="C12818" s="2">
        <v>44341.519247364675</v>
      </c>
      <c r="D12818">
        <v>8</v>
      </c>
    </row>
    <row r="12819" spans="1:4" x14ac:dyDescent="0.25">
      <c r="A12819">
        <v>309742</v>
      </c>
      <c r="B12819" t="s">
        <v>12</v>
      </c>
      <c r="C12819" s="2">
        <v>44370.982739707972</v>
      </c>
      <c r="D12819">
        <v>7</v>
      </c>
    </row>
    <row r="12820" spans="1:4" x14ac:dyDescent="0.25">
      <c r="A12820">
        <v>309746</v>
      </c>
      <c r="B12820" t="s">
        <v>5</v>
      </c>
      <c r="C12820" s="2">
        <v>44375.135213141031</v>
      </c>
      <c r="D12820">
        <v>6</v>
      </c>
    </row>
    <row r="12821" spans="1:4" x14ac:dyDescent="0.25">
      <c r="A12821">
        <v>309764</v>
      </c>
      <c r="B12821" t="s">
        <v>13</v>
      </c>
      <c r="C12821" s="2">
        <v>44344.42192998575</v>
      </c>
      <c r="D12821">
        <v>10</v>
      </c>
    </row>
    <row r="12822" spans="1:4" x14ac:dyDescent="0.25">
      <c r="A12822">
        <v>309777</v>
      </c>
      <c r="B12822" t="s">
        <v>7</v>
      </c>
      <c r="C12822" s="2">
        <v>44383.123822400288</v>
      </c>
      <c r="D12822">
        <v>8</v>
      </c>
    </row>
    <row r="12823" spans="1:4" x14ac:dyDescent="0.25">
      <c r="A12823">
        <v>309779</v>
      </c>
      <c r="B12823" t="s">
        <v>3</v>
      </c>
      <c r="C12823" s="2">
        <v>44341.253680982903</v>
      </c>
      <c r="D12823">
        <v>4</v>
      </c>
    </row>
    <row r="12824" spans="1:4" x14ac:dyDescent="0.25">
      <c r="A12824">
        <v>309831</v>
      </c>
      <c r="B12824" t="s">
        <v>5</v>
      </c>
      <c r="C12824" s="2">
        <v>44374.50902930912</v>
      </c>
      <c r="D12824">
        <v>12</v>
      </c>
    </row>
    <row r="12825" spans="1:4" x14ac:dyDescent="0.25">
      <c r="A12825">
        <v>309839</v>
      </c>
      <c r="B12825" t="s">
        <v>5</v>
      </c>
      <c r="C12825" s="2">
        <v>44323.036548326214</v>
      </c>
      <c r="D12825">
        <v>17</v>
      </c>
    </row>
    <row r="12826" spans="1:4" x14ac:dyDescent="0.25">
      <c r="A12826">
        <v>309859</v>
      </c>
      <c r="B12826" t="s">
        <v>18</v>
      </c>
      <c r="C12826" s="2">
        <v>44301.251286289174</v>
      </c>
      <c r="D12826">
        <v>17</v>
      </c>
    </row>
    <row r="12827" spans="1:4" x14ac:dyDescent="0.25">
      <c r="A12827">
        <v>309871</v>
      </c>
      <c r="B12827" t="s">
        <v>6</v>
      </c>
      <c r="C12827" s="2">
        <v>44334.692904166666</v>
      </c>
      <c r="D12827">
        <v>13</v>
      </c>
    </row>
    <row r="12828" spans="1:4" x14ac:dyDescent="0.25">
      <c r="A12828">
        <v>309900</v>
      </c>
      <c r="B12828" t="s">
        <v>5</v>
      </c>
      <c r="C12828" s="2">
        <v>44309.757678169517</v>
      </c>
      <c r="D12828">
        <v>10</v>
      </c>
    </row>
    <row r="12829" spans="1:4" x14ac:dyDescent="0.25">
      <c r="A12829">
        <v>309905</v>
      </c>
      <c r="B12829" t="s">
        <v>7</v>
      </c>
      <c r="C12829" s="2">
        <v>44365.516096474363</v>
      </c>
      <c r="D12829">
        <v>11</v>
      </c>
    </row>
    <row r="12830" spans="1:4" x14ac:dyDescent="0.25">
      <c r="A12830">
        <v>309914</v>
      </c>
      <c r="B12830" t="s">
        <v>2</v>
      </c>
      <c r="C12830" s="2">
        <v>44309.171689245013</v>
      </c>
      <c r="D12830">
        <v>19</v>
      </c>
    </row>
    <row r="12831" spans="1:4" x14ac:dyDescent="0.25">
      <c r="A12831">
        <v>309918</v>
      </c>
      <c r="B12831" t="s">
        <v>2</v>
      </c>
      <c r="C12831" s="2">
        <v>44322.779022613955</v>
      </c>
      <c r="D12831">
        <v>19</v>
      </c>
    </row>
    <row r="12832" spans="1:4" x14ac:dyDescent="0.25">
      <c r="A12832">
        <v>309933</v>
      </c>
      <c r="B12832" t="s">
        <v>2</v>
      </c>
      <c r="C12832" s="2">
        <v>44325.669939209401</v>
      </c>
      <c r="D12832">
        <v>10</v>
      </c>
    </row>
    <row r="12833" spans="1:4" x14ac:dyDescent="0.25">
      <c r="A12833">
        <v>309944</v>
      </c>
      <c r="B12833" t="s">
        <v>12</v>
      </c>
      <c r="C12833" s="2">
        <v>44295.04398646723</v>
      </c>
      <c r="D12833">
        <v>24</v>
      </c>
    </row>
    <row r="12834" spans="1:4" x14ac:dyDescent="0.25">
      <c r="A12834">
        <v>309978</v>
      </c>
      <c r="B12834" t="s">
        <v>2</v>
      </c>
      <c r="C12834" s="2">
        <v>44294.057084864675</v>
      </c>
      <c r="D12834">
        <v>10</v>
      </c>
    </row>
    <row r="12835" spans="1:4" x14ac:dyDescent="0.25">
      <c r="A12835">
        <v>310018</v>
      </c>
      <c r="B12835" t="s">
        <v>12</v>
      </c>
      <c r="C12835" s="2">
        <v>44369.371435790599</v>
      </c>
      <c r="D12835">
        <v>12</v>
      </c>
    </row>
    <row r="12836" spans="1:4" x14ac:dyDescent="0.25">
      <c r="A12836">
        <v>310039</v>
      </c>
      <c r="B12836" t="s">
        <v>7</v>
      </c>
      <c r="C12836" s="2">
        <v>44345.01387795584</v>
      </c>
      <c r="D12836">
        <v>4</v>
      </c>
    </row>
    <row r="12837" spans="1:4" x14ac:dyDescent="0.25">
      <c r="A12837">
        <v>310080</v>
      </c>
      <c r="B12837" t="s">
        <v>6</v>
      </c>
      <c r="C12837" s="2">
        <v>44353.424883475789</v>
      </c>
      <c r="D12837">
        <v>8</v>
      </c>
    </row>
    <row r="12838" spans="1:4" x14ac:dyDescent="0.25">
      <c r="A12838">
        <v>310086</v>
      </c>
      <c r="B12838" t="s">
        <v>2</v>
      </c>
      <c r="C12838" s="2">
        <v>44342.646958725076</v>
      </c>
      <c r="D12838">
        <v>12</v>
      </c>
    </row>
    <row r="12839" spans="1:4" x14ac:dyDescent="0.25">
      <c r="A12839">
        <v>310097</v>
      </c>
      <c r="B12839" t="s">
        <v>3</v>
      </c>
      <c r="C12839" s="2">
        <v>44287.709881196584</v>
      </c>
      <c r="D12839">
        <v>3</v>
      </c>
    </row>
    <row r="12840" spans="1:4" x14ac:dyDescent="0.25">
      <c r="A12840">
        <v>310108</v>
      </c>
      <c r="B12840" t="s">
        <v>2</v>
      </c>
      <c r="C12840" s="2">
        <v>44312.708862428779</v>
      </c>
      <c r="D12840">
        <v>15</v>
      </c>
    </row>
    <row r="12841" spans="1:4" x14ac:dyDescent="0.25">
      <c r="A12841">
        <v>310110</v>
      </c>
      <c r="B12841" t="s">
        <v>7</v>
      </c>
      <c r="C12841" s="2">
        <v>44377.461689245014</v>
      </c>
      <c r="D12841">
        <v>13</v>
      </c>
    </row>
    <row r="12842" spans="1:4" x14ac:dyDescent="0.25">
      <c r="A12842">
        <v>310148</v>
      </c>
      <c r="B12842" t="s">
        <v>2</v>
      </c>
      <c r="C12842" s="2">
        <v>44294.167656659549</v>
      </c>
      <c r="D12842">
        <v>8</v>
      </c>
    </row>
    <row r="12843" spans="1:4" x14ac:dyDescent="0.25">
      <c r="A12843">
        <v>310177</v>
      </c>
      <c r="B12843" t="s">
        <v>7</v>
      </c>
      <c r="C12843" s="2">
        <v>44315.042739066957</v>
      </c>
      <c r="D12843">
        <v>4</v>
      </c>
    </row>
    <row r="12844" spans="1:4" x14ac:dyDescent="0.25">
      <c r="A12844">
        <v>310206</v>
      </c>
      <c r="B12844" t="s">
        <v>3</v>
      </c>
      <c r="C12844" s="2">
        <v>44389.063615242165</v>
      </c>
      <c r="D12844">
        <v>3</v>
      </c>
    </row>
    <row r="12845" spans="1:4" x14ac:dyDescent="0.25">
      <c r="A12845">
        <v>310214</v>
      </c>
      <c r="B12845" t="s">
        <v>3</v>
      </c>
      <c r="C12845" s="2">
        <v>44343.485331623931</v>
      </c>
      <c r="D12845">
        <v>14</v>
      </c>
    </row>
    <row r="12846" spans="1:4" x14ac:dyDescent="0.25">
      <c r="A12846">
        <v>310215</v>
      </c>
      <c r="B12846" t="s">
        <v>2</v>
      </c>
      <c r="C12846" s="2">
        <v>44375.333995584049</v>
      </c>
      <c r="D12846">
        <v>7</v>
      </c>
    </row>
    <row r="12847" spans="1:4" x14ac:dyDescent="0.25">
      <c r="A12847">
        <v>310292</v>
      </c>
      <c r="B12847" t="s">
        <v>5</v>
      </c>
      <c r="C12847" s="2">
        <v>44341.839453418805</v>
      </c>
      <c r="D12847">
        <v>9</v>
      </c>
    </row>
    <row r="12848" spans="1:4" x14ac:dyDescent="0.25">
      <c r="A12848">
        <v>310315</v>
      </c>
      <c r="B12848" t="s">
        <v>7</v>
      </c>
      <c r="C12848" s="2">
        <v>44305.949166310544</v>
      </c>
      <c r="D12848">
        <v>1</v>
      </c>
    </row>
    <row r="12849" spans="1:4" x14ac:dyDescent="0.25">
      <c r="A12849">
        <v>310330</v>
      </c>
      <c r="B12849" t="s">
        <v>3</v>
      </c>
      <c r="C12849" s="2">
        <v>44373.794473539885</v>
      </c>
      <c r="D12849">
        <v>9</v>
      </c>
    </row>
    <row r="12850" spans="1:4" x14ac:dyDescent="0.25">
      <c r="A12850">
        <v>310339</v>
      </c>
      <c r="B12850" t="s">
        <v>17</v>
      </c>
      <c r="C12850" s="2">
        <v>44373.478133012824</v>
      </c>
      <c r="D12850">
        <v>4</v>
      </c>
    </row>
    <row r="12851" spans="1:4" x14ac:dyDescent="0.25">
      <c r="A12851">
        <v>310361</v>
      </c>
      <c r="B12851" t="s">
        <v>5</v>
      </c>
      <c r="C12851" s="2">
        <v>44308.578482407407</v>
      </c>
      <c r="D12851">
        <v>19</v>
      </c>
    </row>
    <row r="12852" spans="1:4" x14ac:dyDescent="0.25">
      <c r="A12852">
        <v>310393</v>
      </c>
      <c r="B12852" t="s">
        <v>5</v>
      </c>
      <c r="C12852" s="2">
        <v>44355.308478668092</v>
      </c>
      <c r="D12852">
        <v>11</v>
      </c>
    </row>
    <row r="12853" spans="1:4" x14ac:dyDescent="0.25">
      <c r="A12853">
        <v>310404</v>
      </c>
      <c r="B12853" t="s">
        <v>5</v>
      </c>
      <c r="C12853" s="2">
        <v>44314.772110042737</v>
      </c>
      <c r="D12853">
        <v>7</v>
      </c>
    </row>
    <row r="12854" spans="1:4" x14ac:dyDescent="0.25">
      <c r="A12854">
        <v>310458</v>
      </c>
      <c r="B12854" t="s">
        <v>2</v>
      </c>
      <c r="C12854" s="2">
        <v>44375.060955733621</v>
      </c>
      <c r="D12854">
        <v>8</v>
      </c>
    </row>
    <row r="12855" spans="1:4" x14ac:dyDescent="0.25">
      <c r="A12855">
        <v>310474</v>
      </c>
      <c r="B12855" t="s">
        <v>2</v>
      </c>
      <c r="C12855" s="2">
        <v>44314.651597898861</v>
      </c>
      <c r="D12855">
        <v>6</v>
      </c>
    </row>
    <row r="12856" spans="1:4" x14ac:dyDescent="0.25">
      <c r="A12856">
        <v>310476</v>
      </c>
      <c r="B12856" t="s">
        <v>7</v>
      </c>
      <c r="C12856" s="2">
        <v>44372.517787678065</v>
      </c>
      <c r="D12856">
        <v>5</v>
      </c>
    </row>
    <row r="12857" spans="1:4" x14ac:dyDescent="0.25">
      <c r="A12857">
        <v>310561</v>
      </c>
      <c r="B12857" t="s">
        <v>2</v>
      </c>
      <c r="C12857" s="2">
        <v>44390.178350356124</v>
      </c>
      <c r="D12857">
        <v>7</v>
      </c>
    </row>
    <row r="12858" spans="1:4" x14ac:dyDescent="0.25">
      <c r="A12858">
        <v>310568</v>
      </c>
      <c r="B12858" t="s">
        <v>5</v>
      </c>
      <c r="C12858" s="2">
        <v>44341.821731410251</v>
      </c>
      <c r="D12858">
        <v>7</v>
      </c>
    </row>
    <row r="12859" spans="1:4" x14ac:dyDescent="0.25">
      <c r="A12859">
        <v>310616</v>
      </c>
      <c r="B12859" t="s">
        <v>5</v>
      </c>
      <c r="C12859" s="2">
        <v>44376.544568411678</v>
      </c>
      <c r="D12859">
        <v>9</v>
      </c>
    </row>
    <row r="12860" spans="1:4" x14ac:dyDescent="0.25">
      <c r="A12860">
        <v>310628</v>
      </c>
      <c r="B12860" t="s">
        <v>8</v>
      </c>
      <c r="C12860" s="2">
        <v>44377.046758974364</v>
      </c>
      <c r="D12860">
        <v>11</v>
      </c>
    </row>
    <row r="12861" spans="1:4" x14ac:dyDescent="0.25">
      <c r="A12861">
        <v>310631</v>
      </c>
      <c r="B12861" t="s">
        <v>12</v>
      </c>
      <c r="C12861" s="2">
        <v>44304.330827955848</v>
      </c>
      <c r="D12861">
        <v>1</v>
      </c>
    </row>
    <row r="12862" spans="1:4" x14ac:dyDescent="0.25">
      <c r="A12862">
        <v>310683</v>
      </c>
      <c r="B12862" t="s">
        <v>7</v>
      </c>
      <c r="C12862" s="2">
        <v>44304.299667770654</v>
      </c>
      <c r="D12862">
        <v>2</v>
      </c>
    </row>
    <row r="12863" spans="1:4" x14ac:dyDescent="0.25">
      <c r="A12863">
        <v>310691</v>
      </c>
      <c r="B12863" t="s">
        <v>2</v>
      </c>
      <c r="C12863" s="2">
        <v>44311.061724715102</v>
      </c>
      <c r="D12863">
        <v>19</v>
      </c>
    </row>
    <row r="12864" spans="1:4" x14ac:dyDescent="0.25">
      <c r="A12864">
        <v>310696</v>
      </c>
      <c r="B12864" t="s">
        <v>8</v>
      </c>
      <c r="C12864" s="2">
        <v>44296.296114102566</v>
      </c>
      <c r="D12864">
        <v>5</v>
      </c>
    </row>
    <row r="12865" spans="1:4" x14ac:dyDescent="0.25">
      <c r="A12865">
        <v>310715</v>
      </c>
      <c r="B12865" t="s">
        <v>7</v>
      </c>
      <c r="C12865" s="2">
        <v>44383.432706908832</v>
      </c>
      <c r="D12865">
        <v>13</v>
      </c>
    </row>
    <row r="12866" spans="1:4" x14ac:dyDescent="0.25">
      <c r="A12866">
        <v>310733</v>
      </c>
      <c r="B12866" t="s">
        <v>16</v>
      </c>
      <c r="C12866" s="2">
        <v>44359.098617521362</v>
      </c>
      <c r="D12866">
        <v>3</v>
      </c>
    </row>
    <row r="12867" spans="1:4" x14ac:dyDescent="0.25">
      <c r="A12867">
        <v>310737</v>
      </c>
      <c r="B12867" t="s">
        <v>18</v>
      </c>
      <c r="C12867" s="2">
        <v>44295.301171260682</v>
      </c>
      <c r="D12867">
        <v>8</v>
      </c>
    </row>
    <row r="12868" spans="1:4" x14ac:dyDescent="0.25">
      <c r="A12868">
        <v>310748</v>
      </c>
      <c r="B12868" t="s">
        <v>2</v>
      </c>
      <c r="C12868" s="2">
        <v>44309.711762428778</v>
      </c>
      <c r="D12868">
        <v>11</v>
      </c>
    </row>
    <row r="12869" spans="1:4" x14ac:dyDescent="0.25">
      <c r="A12869">
        <v>310803</v>
      </c>
      <c r="B12869" t="s">
        <v>16</v>
      </c>
      <c r="C12869" s="2">
        <v>44366.066160363254</v>
      </c>
      <c r="D12869">
        <v>1</v>
      </c>
    </row>
    <row r="12870" spans="1:4" x14ac:dyDescent="0.25">
      <c r="A12870">
        <v>310805</v>
      </c>
      <c r="B12870" t="s">
        <v>2</v>
      </c>
      <c r="C12870" s="2">
        <v>44302.846415598287</v>
      </c>
      <c r="D12870">
        <v>10</v>
      </c>
    </row>
    <row r="12871" spans="1:4" x14ac:dyDescent="0.25">
      <c r="A12871">
        <v>310890</v>
      </c>
      <c r="B12871" t="s">
        <v>12</v>
      </c>
      <c r="C12871" s="2">
        <v>44376.901160149573</v>
      </c>
      <c r="D12871">
        <v>7</v>
      </c>
    </row>
    <row r="12872" spans="1:4" x14ac:dyDescent="0.25">
      <c r="A12872">
        <v>310904</v>
      </c>
      <c r="B12872" t="s">
        <v>3</v>
      </c>
      <c r="C12872" s="2">
        <v>44339.743081410255</v>
      </c>
      <c r="D12872">
        <v>10</v>
      </c>
    </row>
    <row r="12873" spans="1:4" x14ac:dyDescent="0.25">
      <c r="A12873">
        <v>310918</v>
      </c>
      <c r="B12873" t="s">
        <v>2</v>
      </c>
      <c r="C12873" s="2">
        <v>44399.772233475785</v>
      </c>
      <c r="D12873">
        <v>9</v>
      </c>
    </row>
    <row r="12874" spans="1:4" x14ac:dyDescent="0.25">
      <c r="A12874">
        <v>310932</v>
      </c>
      <c r="B12874" t="s">
        <v>5</v>
      </c>
      <c r="C12874" s="2">
        <v>44375.311960149571</v>
      </c>
      <c r="D12874">
        <v>13</v>
      </c>
    </row>
    <row r="12875" spans="1:4" x14ac:dyDescent="0.25">
      <c r="A12875">
        <v>310950</v>
      </c>
      <c r="B12875" t="s">
        <v>13</v>
      </c>
      <c r="C12875" s="2">
        <v>44373.648409223642</v>
      </c>
      <c r="D12875">
        <v>10</v>
      </c>
    </row>
    <row r="12876" spans="1:4" x14ac:dyDescent="0.25">
      <c r="A12876">
        <v>310993</v>
      </c>
      <c r="B12876" t="s">
        <v>2</v>
      </c>
      <c r="C12876" s="2">
        <v>44330.64818874644</v>
      </c>
      <c r="D12876">
        <v>6</v>
      </c>
    </row>
    <row r="12877" spans="1:4" x14ac:dyDescent="0.25">
      <c r="A12877">
        <v>311002</v>
      </c>
      <c r="B12877" t="s">
        <v>3</v>
      </c>
      <c r="C12877" s="2">
        <v>44319.395300676646</v>
      </c>
      <c r="D12877">
        <v>12</v>
      </c>
    </row>
    <row r="12878" spans="1:4" x14ac:dyDescent="0.25">
      <c r="A12878">
        <v>311039</v>
      </c>
      <c r="B12878" t="s">
        <v>3</v>
      </c>
      <c r="C12878" s="2">
        <v>44307.445923076921</v>
      </c>
      <c r="D12878">
        <v>8</v>
      </c>
    </row>
    <row r="12879" spans="1:4" x14ac:dyDescent="0.25">
      <c r="A12879">
        <v>311075</v>
      </c>
      <c r="B12879" t="s">
        <v>2</v>
      </c>
      <c r="C12879" s="2">
        <v>44315.815505021368</v>
      </c>
      <c r="D12879">
        <v>1</v>
      </c>
    </row>
    <row r="12880" spans="1:4" x14ac:dyDescent="0.25">
      <c r="A12880">
        <v>311111</v>
      </c>
      <c r="B12880" t="s">
        <v>7</v>
      </c>
      <c r="C12880" s="2">
        <v>44378.637907763536</v>
      </c>
      <c r="D12880">
        <v>6</v>
      </c>
    </row>
    <row r="12881" spans="1:4" x14ac:dyDescent="0.25">
      <c r="A12881">
        <v>311175</v>
      </c>
      <c r="B12881" t="s">
        <v>2</v>
      </c>
      <c r="C12881" s="2">
        <v>44346.637359864675</v>
      </c>
      <c r="D12881">
        <v>18</v>
      </c>
    </row>
    <row r="12882" spans="1:4" x14ac:dyDescent="0.25">
      <c r="A12882">
        <v>311179</v>
      </c>
      <c r="B12882" t="s">
        <v>2</v>
      </c>
      <c r="C12882" s="2">
        <v>44415.224556445864</v>
      </c>
      <c r="D12882">
        <v>3</v>
      </c>
    </row>
    <row r="12883" spans="1:4" x14ac:dyDescent="0.25">
      <c r="A12883">
        <v>311183</v>
      </c>
      <c r="B12883" t="s">
        <v>5</v>
      </c>
      <c r="C12883" s="2">
        <v>44340.143601495729</v>
      </c>
      <c r="D12883">
        <v>12</v>
      </c>
    </row>
    <row r="12884" spans="1:4" x14ac:dyDescent="0.25">
      <c r="A12884">
        <v>311194</v>
      </c>
      <c r="B12884" t="s">
        <v>3</v>
      </c>
      <c r="C12884" s="2">
        <v>44376.30035438035</v>
      </c>
      <c r="D12884">
        <v>4</v>
      </c>
    </row>
    <row r="12885" spans="1:4" x14ac:dyDescent="0.25">
      <c r="A12885">
        <v>311323</v>
      </c>
      <c r="B12885" t="s">
        <v>7</v>
      </c>
      <c r="C12885" s="2">
        <v>44329.65870430912</v>
      </c>
      <c r="D12885">
        <v>6</v>
      </c>
    </row>
    <row r="12886" spans="1:4" x14ac:dyDescent="0.25">
      <c r="A12886">
        <v>311329</v>
      </c>
      <c r="B12886" t="s">
        <v>8</v>
      </c>
      <c r="C12886" s="2">
        <v>44320.626329344734</v>
      </c>
      <c r="D12886">
        <v>3</v>
      </c>
    </row>
    <row r="12887" spans="1:4" x14ac:dyDescent="0.25">
      <c r="A12887">
        <v>311331</v>
      </c>
      <c r="B12887" t="s">
        <v>9</v>
      </c>
      <c r="C12887" s="2">
        <v>44401.048300427356</v>
      </c>
      <c r="D12887">
        <v>6</v>
      </c>
    </row>
    <row r="12888" spans="1:4" x14ac:dyDescent="0.25">
      <c r="A12888">
        <v>311344</v>
      </c>
      <c r="B12888" t="s">
        <v>6</v>
      </c>
      <c r="C12888" s="2">
        <v>44345.032357585478</v>
      </c>
      <c r="D12888">
        <v>8</v>
      </c>
    </row>
    <row r="12889" spans="1:4" x14ac:dyDescent="0.25">
      <c r="A12889">
        <v>311345</v>
      </c>
      <c r="B12889" t="s">
        <v>2</v>
      </c>
      <c r="C12889" s="2">
        <v>44346.029643233618</v>
      </c>
      <c r="D12889">
        <v>8</v>
      </c>
    </row>
    <row r="12890" spans="1:4" x14ac:dyDescent="0.25">
      <c r="A12890">
        <v>311357</v>
      </c>
      <c r="B12890" t="s">
        <v>5</v>
      </c>
      <c r="C12890" s="2">
        <v>44298.124161752137</v>
      </c>
      <c r="D12890">
        <v>4</v>
      </c>
    </row>
    <row r="12891" spans="1:4" x14ac:dyDescent="0.25">
      <c r="A12891">
        <v>311383</v>
      </c>
      <c r="B12891" t="s">
        <v>14</v>
      </c>
      <c r="C12891" s="2">
        <v>44314.900202279197</v>
      </c>
      <c r="D12891">
        <v>16</v>
      </c>
    </row>
    <row r="12892" spans="1:4" x14ac:dyDescent="0.25">
      <c r="A12892">
        <v>311399</v>
      </c>
      <c r="B12892" t="s">
        <v>3</v>
      </c>
      <c r="C12892" s="2">
        <v>44345.813926709401</v>
      </c>
      <c r="D12892">
        <v>4</v>
      </c>
    </row>
    <row r="12893" spans="1:4" x14ac:dyDescent="0.25">
      <c r="A12893">
        <v>311454</v>
      </c>
      <c r="B12893" t="s">
        <v>3</v>
      </c>
      <c r="C12893" s="2">
        <v>44303.311751780624</v>
      </c>
      <c r="D12893">
        <v>6</v>
      </c>
    </row>
    <row r="12894" spans="1:4" x14ac:dyDescent="0.25">
      <c r="A12894">
        <v>311512</v>
      </c>
      <c r="B12894" t="s">
        <v>3</v>
      </c>
      <c r="C12894" s="2">
        <v>44376.974508903135</v>
      </c>
      <c r="D12894">
        <v>8</v>
      </c>
    </row>
    <row r="12895" spans="1:4" x14ac:dyDescent="0.25">
      <c r="A12895">
        <v>311571</v>
      </c>
      <c r="B12895" t="s">
        <v>13</v>
      </c>
      <c r="C12895" s="2">
        <v>44301.2864460114</v>
      </c>
      <c r="D12895">
        <v>5</v>
      </c>
    </row>
    <row r="12896" spans="1:4" x14ac:dyDescent="0.25">
      <c r="A12896">
        <v>311604</v>
      </c>
      <c r="B12896" t="s">
        <v>5</v>
      </c>
      <c r="C12896" s="2">
        <v>44346.210983974364</v>
      </c>
      <c r="D12896">
        <v>3</v>
      </c>
    </row>
    <row r="12897" spans="1:4" x14ac:dyDescent="0.25">
      <c r="A12897">
        <v>311613</v>
      </c>
      <c r="B12897" t="s">
        <v>7</v>
      </c>
      <c r="C12897" s="2">
        <v>44354.023608974363</v>
      </c>
      <c r="D12897">
        <v>2</v>
      </c>
    </row>
    <row r="12898" spans="1:4" x14ac:dyDescent="0.25">
      <c r="A12898">
        <v>311657</v>
      </c>
      <c r="B12898" t="s">
        <v>7</v>
      </c>
      <c r="C12898" s="2">
        <v>44371.341349893162</v>
      </c>
      <c r="D12898">
        <v>8</v>
      </c>
    </row>
    <row r="12899" spans="1:4" x14ac:dyDescent="0.25">
      <c r="A12899">
        <v>311678</v>
      </c>
      <c r="B12899" t="s">
        <v>9</v>
      </c>
      <c r="C12899" s="2">
        <v>44350.451925391739</v>
      </c>
      <c r="D12899">
        <v>12</v>
      </c>
    </row>
    <row r="12900" spans="1:4" x14ac:dyDescent="0.25">
      <c r="A12900">
        <v>311714</v>
      </c>
      <c r="B12900" t="s">
        <v>3</v>
      </c>
      <c r="C12900" s="2">
        <v>44343.710808725067</v>
      </c>
      <c r="D12900">
        <v>17</v>
      </c>
    </row>
    <row r="12901" spans="1:4" x14ac:dyDescent="0.25">
      <c r="A12901">
        <v>311720</v>
      </c>
      <c r="B12901" t="s">
        <v>5</v>
      </c>
      <c r="C12901" s="2">
        <v>44310.102162464384</v>
      </c>
      <c r="D12901">
        <v>11</v>
      </c>
    </row>
    <row r="12902" spans="1:4" x14ac:dyDescent="0.25">
      <c r="A12902">
        <v>311755</v>
      </c>
      <c r="B12902" t="s">
        <v>2</v>
      </c>
      <c r="C12902" s="2">
        <v>44314.120727279202</v>
      </c>
      <c r="D12902">
        <v>6</v>
      </c>
    </row>
    <row r="12903" spans="1:4" x14ac:dyDescent="0.25">
      <c r="A12903">
        <v>311764</v>
      </c>
      <c r="B12903" t="s">
        <v>2</v>
      </c>
      <c r="C12903" s="2">
        <v>44295.177551780631</v>
      </c>
      <c r="D12903">
        <v>5</v>
      </c>
    </row>
    <row r="12904" spans="1:4" x14ac:dyDescent="0.25">
      <c r="A12904">
        <v>311779</v>
      </c>
      <c r="B12904" t="s">
        <v>7</v>
      </c>
      <c r="C12904" s="2">
        <v>44393.267847578347</v>
      </c>
      <c r="D12904">
        <v>5</v>
      </c>
    </row>
    <row r="12905" spans="1:4" x14ac:dyDescent="0.25">
      <c r="A12905">
        <v>311829</v>
      </c>
      <c r="B12905" t="s">
        <v>2</v>
      </c>
      <c r="C12905" s="2">
        <v>44311.684069373216</v>
      </c>
      <c r="D12905">
        <v>13</v>
      </c>
    </row>
    <row r="12906" spans="1:4" x14ac:dyDescent="0.25">
      <c r="A12906">
        <v>311841</v>
      </c>
      <c r="B12906" t="s">
        <v>2</v>
      </c>
      <c r="C12906" s="2">
        <v>44293.993772685186</v>
      </c>
      <c r="D12906">
        <v>18</v>
      </c>
    </row>
    <row r="12907" spans="1:4" x14ac:dyDescent="0.25">
      <c r="A12907">
        <v>311857</v>
      </c>
      <c r="B12907" t="s">
        <v>2</v>
      </c>
      <c r="C12907" s="2">
        <v>44354.705411039882</v>
      </c>
      <c r="D12907">
        <v>13</v>
      </c>
    </row>
    <row r="12908" spans="1:4" x14ac:dyDescent="0.25">
      <c r="A12908">
        <v>311858</v>
      </c>
      <c r="B12908" t="s">
        <v>7</v>
      </c>
      <c r="C12908" s="2">
        <v>44297.43035438034</v>
      </c>
      <c r="D12908">
        <v>2</v>
      </c>
    </row>
    <row r="12909" spans="1:4" x14ac:dyDescent="0.25">
      <c r="A12909">
        <v>311899</v>
      </c>
      <c r="B12909" t="s">
        <v>23</v>
      </c>
      <c r="C12909" s="2">
        <v>44295.856353881769</v>
      </c>
      <c r="D12909">
        <v>24</v>
      </c>
    </row>
    <row r="12910" spans="1:4" x14ac:dyDescent="0.25">
      <c r="A12910">
        <v>311919</v>
      </c>
      <c r="B12910" t="s">
        <v>16</v>
      </c>
      <c r="C12910" s="2">
        <v>44310.796864494303</v>
      </c>
      <c r="D12910">
        <v>12</v>
      </c>
    </row>
    <row r="12911" spans="1:4" x14ac:dyDescent="0.25">
      <c r="A12911">
        <v>311931</v>
      </c>
      <c r="B12911" t="s">
        <v>7</v>
      </c>
      <c r="C12911" s="2">
        <v>44374.226482300568</v>
      </c>
      <c r="D12911">
        <v>8</v>
      </c>
    </row>
    <row r="12912" spans="1:4" x14ac:dyDescent="0.25">
      <c r="A12912">
        <v>311982</v>
      </c>
      <c r="B12912" t="s">
        <v>2</v>
      </c>
      <c r="C12912" s="2">
        <v>44375.47367282764</v>
      </c>
      <c r="D12912">
        <v>13</v>
      </c>
    </row>
    <row r="12913" spans="1:4" x14ac:dyDescent="0.25">
      <c r="A12913">
        <v>312033</v>
      </c>
      <c r="B12913" t="s">
        <v>7</v>
      </c>
      <c r="C12913" s="2">
        <v>44344.402740633908</v>
      </c>
      <c r="D12913">
        <v>6</v>
      </c>
    </row>
    <row r="12914" spans="1:4" x14ac:dyDescent="0.25">
      <c r="A12914">
        <v>312051</v>
      </c>
      <c r="B12914" t="s">
        <v>7</v>
      </c>
      <c r="C12914" s="2">
        <v>44308.690312856124</v>
      </c>
      <c r="D12914">
        <v>5</v>
      </c>
    </row>
    <row r="12915" spans="1:4" x14ac:dyDescent="0.25">
      <c r="A12915">
        <v>312053</v>
      </c>
      <c r="B12915" t="s">
        <v>6</v>
      </c>
      <c r="C12915" s="2">
        <v>44376.288627528491</v>
      </c>
      <c r="D12915">
        <v>11</v>
      </c>
    </row>
    <row r="12916" spans="1:4" x14ac:dyDescent="0.25">
      <c r="A12916">
        <v>312089</v>
      </c>
      <c r="B12916" t="s">
        <v>2</v>
      </c>
      <c r="C12916" s="2">
        <v>44307.451421011392</v>
      </c>
      <c r="D12916">
        <v>10</v>
      </c>
    </row>
    <row r="12917" spans="1:4" x14ac:dyDescent="0.25">
      <c r="A12917">
        <v>312091</v>
      </c>
      <c r="B12917" t="s">
        <v>7</v>
      </c>
      <c r="C12917" s="2">
        <v>44386.578423326217</v>
      </c>
      <c r="D12917">
        <v>9</v>
      </c>
    </row>
    <row r="12918" spans="1:4" x14ac:dyDescent="0.25">
      <c r="A12918">
        <v>312096</v>
      </c>
      <c r="B12918" t="s">
        <v>2</v>
      </c>
      <c r="C12918" s="2">
        <v>44344.689088176638</v>
      </c>
      <c r="D12918">
        <v>4</v>
      </c>
    </row>
    <row r="12919" spans="1:4" x14ac:dyDescent="0.25">
      <c r="A12919">
        <v>312099</v>
      </c>
      <c r="B12919" t="s">
        <v>5</v>
      </c>
      <c r="C12919" s="2">
        <v>44414.358620263527</v>
      </c>
      <c r="D12919">
        <v>4</v>
      </c>
    </row>
    <row r="12920" spans="1:4" x14ac:dyDescent="0.25">
      <c r="A12920">
        <v>312119</v>
      </c>
      <c r="B12920" t="s">
        <v>12</v>
      </c>
      <c r="C12920" s="2">
        <v>44375.36970641026</v>
      </c>
      <c r="D12920">
        <v>8</v>
      </c>
    </row>
    <row r="12921" spans="1:4" x14ac:dyDescent="0.25">
      <c r="A12921">
        <v>312132</v>
      </c>
      <c r="B12921" t="s">
        <v>5</v>
      </c>
      <c r="C12921" s="2">
        <v>44370.933194301993</v>
      </c>
      <c r="D12921">
        <v>8</v>
      </c>
    </row>
    <row r="12922" spans="1:4" x14ac:dyDescent="0.25">
      <c r="A12922">
        <v>312205</v>
      </c>
      <c r="B12922" t="s">
        <v>3</v>
      </c>
      <c r="C12922" s="2">
        <v>44344.241530306273</v>
      </c>
      <c r="D12922">
        <v>17</v>
      </c>
    </row>
    <row r="12923" spans="1:4" x14ac:dyDescent="0.25">
      <c r="A12923">
        <v>312207</v>
      </c>
      <c r="B12923" t="s">
        <v>7</v>
      </c>
      <c r="C12923" s="2">
        <v>44404.599871438753</v>
      </c>
      <c r="D12923">
        <v>5</v>
      </c>
    </row>
    <row r="12924" spans="1:4" x14ac:dyDescent="0.25">
      <c r="A12924">
        <v>312229</v>
      </c>
      <c r="B12924" t="s">
        <v>7</v>
      </c>
      <c r="C12924" s="2">
        <v>44372.931522613959</v>
      </c>
      <c r="D12924">
        <v>13</v>
      </c>
    </row>
    <row r="12925" spans="1:4" x14ac:dyDescent="0.25">
      <c r="A12925">
        <v>312277</v>
      </c>
      <c r="B12925" t="s">
        <v>7</v>
      </c>
      <c r="C12925" s="2">
        <v>44310.404411502845</v>
      </c>
      <c r="D12925">
        <v>4</v>
      </c>
    </row>
    <row r="12926" spans="1:4" x14ac:dyDescent="0.25">
      <c r="A12926">
        <v>312284</v>
      </c>
      <c r="B12926" t="s">
        <v>2</v>
      </c>
      <c r="C12926" s="2">
        <v>44315.196856410257</v>
      </c>
      <c r="D12926">
        <v>10</v>
      </c>
    </row>
    <row r="12927" spans="1:4" x14ac:dyDescent="0.25">
      <c r="A12927">
        <v>312290</v>
      </c>
      <c r="B12927" t="s">
        <v>20</v>
      </c>
      <c r="C12927" s="2">
        <v>44346.118343447291</v>
      </c>
      <c r="D12927">
        <v>11</v>
      </c>
    </row>
    <row r="12928" spans="1:4" x14ac:dyDescent="0.25">
      <c r="A12928">
        <v>312304</v>
      </c>
      <c r="B12928" t="s">
        <v>2</v>
      </c>
      <c r="C12928" s="2">
        <v>44342.215530911679</v>
      </c>
      <c r="D12928">
        <v>15</v>
      </c>
    </row>
    <row r="12929" spans="1:4" x14ac:dyDescent="0.25">
      <c r="A12929">
        <v>312332</v>
      </c>
      <c r="B12929" t="s">
        <v>2</v>
      </c>
      <c r="C12929" s="2">
        <v>44346.085835363258</v>
      </c>
      <c r="D12929">
        <v>6</v>
      </c>
    </row>
    <row r="12930" spans="1:4" x14ac:dyDescent="0.25">
      <c r="A12930">
        <v>312334</v>
      </c>
      <c r="B12930" t="s">
        <v>12</v>
      </c>
      <c r="C12930" s="2">
        <v>44371.28829483618</v>
      </c>
      <c r="D12930">
        <v>5</v>
      </c>
    </row>
    <row r="12931" spans="1:4" x14ac:dyDescent="0.25">
      <c r="A12931">
        <v>312366</v>
      </c>
      <c r="B12931" t="s">
        <v>11</v>
      </c>
      <c r="C12931" s="2">
        <v>44312.144098611112</v>
      </c>
      <c r="D12931">
        <v>14</v>
      </c>
    </row>
    <row r="12932" spans="1:4" x14ac:dyDescent="0.25">
      <c r="A12932">
        <v>312390</v>
      </c>
      <c r="B12932" t="s">
        <v>2</v>
      </c>
      <c r="C12932" s="2">
        <v>44350.886170512829</v>
      </c>
      <c r="D12932">
        <v>9</v>
      </c>
    </row>
    <row r="12933" spans="1:4" x14ac:dyDescent="0.25">
      <c r="A12933">
        <v>312405</v>
      </c>
      <c r="B12933" t="s">
        <v>2</v>
      </c>
      <c r="C12933" s="2">
        <v>44341.798125391739</v>
      </c>
      <c r="D12933">
        <v>10</v>
      </c>
    </row>
    <row r="12934" spans="1:4" x14ac:dyDescent="0.25">
      <c r="A12934">
        <v>312505</v>
      </c>
      <c r="B12934" t="s">
        <v>2</v>
      </c>
      <c r="C12934" s="2">
        <v>44343.330404594017</v>
      </c>
      <c r="D12934">
        <v>15</v>
      </c>
    </row>
    <row r="12935" spans="1:4" x14ac:dyDescent="0.25">
      <c r="A12935">
        <v>312519</v>
      </c>
      <c r="B12935" t="s">
        <v>2</v>
      </c>
      <c r="C12935" s="2">
        <v>44308.795864280626</v>
      </c>
      <c r="D12935">
        <v>3</v>
      </c>
    </row>
    <row r="12936" spans="1:4" x14ac:dyDescent="0.25">
      <c r="A12936">
        <v>312531</v>
      </c>
      <c r="B12936" t="s">
        <v>2</v>
      </c>
      <c r="C12936" s="2">
        <v>44308.678760790601</v>
      </c>
      <c r="D12936">
        <v>4</v>
      </c>
    </row>
    <row r="12937" spans="1:4" x14ac:dyDescent="0.25">
      <c r="A12937">
        <v>312558</v>
      </c>
      <c r="B12937" t="s">
        <v>2</v>
      </c>
      <c r="C12937" s="2">
        <v>44349.473062179488</v>
      </c>
      <c r="D12937">
        <v>17</v>
      </c>
    </row>
    <row r="12938" spans="1:4" x14ac:dyDescent="0.25">
      <c r="A12938">
        <v>312599</v>
      </c>
      <c r="B12938" t="s">
        <v>5</v>
      </c>
      <c r="C12938" s="2">
        <v>44307.89793397436</v>
      </c>
      <c r="D12938">
        <v>1</v>
      </c>
    </row>
    <row r="12939" spans="1:4" x14ac:dyDescent="0.25">
      <c r="A12939">
        <v>312647</v>
      </c>
      <c r="B12939" t="s">
        <v>2</v>
      </c>
      <c r="C12939" s="2">
        <v>44302.896888354699</v>
      </c>
      <c r="D12939">
        <v>5</v>
      </c>
    </row>
    <row r="12940" spans="1:4" x14ac:dyDescent="0.25">
      <c r="A12940">
        <v>312649</v>
      </c>
      <c r="B12940" t="s">
        <v>5</v>
      </c>
      <c r="C12940" s="2">
        <v>44344.870155911682</v>
      </c>
      <c r="D12940">
        <v>8</v>
      </c>
    </row>
    <row r="12941" spans="1:4" x14ac:dyDescent="0.25">
      <c r="A12941">
        <v>312699</v>
      </c>
      <c r="B12941" t="s">
        <v>7</v>
      </c>
      <c r="C12941" s="2">
        <v>44299.913511502848</v>
      </c>
      <c r="D12941">
        <v>20</v>
      </c>
    </row>
    <row r="12942" spans="1:4" x14ac:dyDescent="0.25">
      <c r="A12942">
        <v>312716</v>
      </c>
      <c r="B12942" t="s">
        <v>13</v>
      </c>
      <c r="C12942" s="2">
        <v>44295.181509437323</v>
      </c>
      <c r="D12942">
        <v>15</v>
      </c>
    </row>
    <row r="12943" spans="1:4" x14ac:dyDescent="0.25">
      <c r="A12943">
        <v>312724</v>
      </c>
      <c r="B12943" t="s">
        <v>7</v>
      </c>
      <c r="C12943" s="2">
        <v>44382.691326317661</v>
      </c>
      <c r="D12943">
        <v>11</v>
      </c>
    </row>
    <row r="12944" spans="1:4" x14ac:dyDescent="0.25">
      <c r="A12944">
        <v>312797</v>
      </c>
      <c r="B12944" t="s">
        <v>3</v>
      </c>
      <c r="C12944" s="2">
        <v>44375.509354059832</v>
      </c>
      <c r="D12944">
        <v>10</v>
      </c>
    </row>
    <row r="12945" spans="1:4" x14ac:dyDescent="0.25">
      <c r="A12945">
        <v>312833</v>
      </c>
      <c r="B12945" t="s">
        <v>6</v>
      </c>
      <c r="C12945" s="2">
        <v>44345.52740733618</v>
      </c>
      <c r="D12945">
        <v>4</v>
      </c>
    </row>
    <row r="12946" spans="1:4" x14ac:dyDescent="0.25">
      <c r="A12946">
        <v>312855</v>
      </c>
      <c r="B12946" t="s">
        <v>3</v>
      </c>
      <c r="C12946" s="2">
        <v>44346.947219622511</v>
      </c>
      <c r="D12946">
        <v>12</v>
      </c>
    </row>
    <row r="12947" spans="1:4" x14ac:dyDescent="0.25">
      <c r="A12947">
        <v>312870</v>
      </c>
      <c r="B12947" t="s">
        <v>8</v>
      </c>
      <c r="C12947" s="2">
        <v>44346.296343269234</v>
      </c>
      <c r="D12947">
        <v>4</v>
      </c>
    </row>
    <row r="12948" spans="1:4" x14ac:dyDescent="0.25">
      <c r="A12948">
        <v>312903</v>
      </c>
      <c r="B12948" t="s">
        <v>12</v>
      </c>
      <c r="C12948" s="2">
        <v>44301.45145</v>
      </c>
      <c r="D12948">
        <v>11</v>
      </c>
    </row>
    <row r="12949" spans="1:4" x14ac:dyDescent="0.25">
      <c r="A12949">
        <v>312946</v>
      </c>
      <c r="B12949" t="s">
        <v>2</v>
      </c>
      <c r="C12949" s="2">
        <v>44309.140656659547</v>
      </c>
      <c r="D12949">
        <v>2</v>
      </c>
    </row>
    <row r="12950" spans="1:4" x14ac:dyDescent="0.25">
      <c r="A12950">
        <v>312985</v>
      </c>
      <c r="B12950" t="s">
        <v>3</v>
      </c>
      <c r="C12950" s="2">
        <v>44344.654030270656</v>
      </c>
      <c r="D12950">
        <v>12</v>
      </c>
    </row>
    <row r="12951" spans="1:4" x14ac:dyDescent="0.25">
      <c r="A12951">
        <v>312986</v>
      </c>
      <c r="B12951" t="s">
        <v>3</v>
      </c>
      <c r="C12951" s="2">
        <v>44302.224881125359</v>
      </c>
      <c r="D12951">
        <v>8</v>
      </c>
    </row>
    <row r="12952" spans="1:4" x14ac:dyDescent="0.25">
      <c r="A12952">
        <v>312998</v>
      </c>
      <c r="B12952" t="s">
        <v>13</v>
      </c>
      <c r="C12952" s="2">
        <v>44343.668939245013</v>
      </c>
      <c r="D12952">
        <v>11</v>
      </c>
    </row>
    <row r="12953" spans="1:4" x14ac:dyDescent="0.25">
      <c r="A12953">
        <v>313017</v>
      </c>
      <c r="B12953" t="s">
        <v>2</v>
      </c>
      <c r="C12953" s="2">
        <v>44388.67748215812</v>
      </c>
      <c r="D12953">
        <v>7</v>
      </c>
    </row>
    <row r="12954" spans="1:4" x14ac:dyDescent="0.25">
      <c r="A12954">
        <v>313038</v>
      </c>
      <c r="B12954" t="s">
        <v>7</v>
      </c>
      <c r="C12954" s="2">
        <v>44401.016292307693</v>
      </c>
      <c r="D12954">
        <v>3</v>
      </c>
    </row>
    <row r="12955" spans="1:4" x14ac:dyDescent="0.25">
      <c r="A12955">
        <v>313044</v>
      </c>
      <c r="B12955" t="s">
        <v>2</v>
      </c>
      <c r="C12955" s="2">
        <v>44373.091474038461</v>
      </c>
      <c r="D12955">
        <v>6</v>
      </c>
    </row>
    <row r="12956" spans="1:4" x14ac:dyDescent="0.25">
      <c r="A12956">
        <v>313128</v>
      </c>
      <c r="B12956" t="s">
        <v>3</v>
      </c>
      <c r="C12956" s="2">
        <v>44293.984920762108</v>
      </c>
      <c r="D12956">
        <v>17</v>
      </c>
    </row>
    <row r="12957" spans="1:4" x14ac:dyDescent="0.25">
      <c r="A12957">
        <v>313130</v>
      </c>
      <c r="B12957" t="s">
        <v>2</v>
      </c>
      <c r="C12957" s="2">
        <v>44320.700661574068</v>
      </c>
      <c r="D12957">
        <v>16</v>
      </c>
    </row>
    <row r="12958" spans="1:4" x14ac:dyDescent="0.25">
      <c r="A12958">
        <v>313144</v>
      </c>
      <c r="B12958" t="s">
        <v>2</v>
      </c>
      <c r="C12958" s="2">
        <v>44304.166340633899</v>
      </c>
      <c r="D12958">
        <v>1</v>
      </c>
    </row>
    <row r="12959" spans="1:4" x14ac:dyDescent="0.25">
      <c r="A12959">
        <v>313146</v>
      </c>
      <c r="B12959" t="s">
        <v>5</v>
      </c>
      <c r="C12959" s="2">
        <v>44346.818581659551</v>
      </c>
      <c r="D12959">
        <v>13</v>
      </c>
    </row>
    <row r="12960" spans="1:4" x14ac:dyDescent="0.25">
      <c r="A12960">
        <v>313212</v>
      </c>
      <c r="B12960" t="s">
        <v>7</v>
      </c>
      <c r="C12960" s="2">
        <v>44303.424974038462</v>
      </c>
      <c r="D12960">
        <v>6</v>
      </c>
    </row>
    <row r="12961" spans="1:4" x14ac:dyDescent="0.25">
      <c r="A12961">
        <v>313217</v>
      </c>
      <c r="B12961" t="s">
        <v>3</v>
      </c>
      <c r="C12961" s="2">
        <v>44312.859927706551</v>
      </c>
      <c r="D12961">
        <v>7</v>
      </c>
    </row>
    <row r="12962" spans="1:4" x14ac:dyDescent="0.25">
      <c r="A12962">
        <v>313218</v>
      </c>
      <c r="B12962" t="s">
        <v>5</v>
      </c>
      <c r="C12962" s="2">
        <v>44309.399701566959</v>
      </c>
      <c r="D12962">
        <v>14</v>
      </c>
    </row>
    <row r="12963" spans="1:4" x14ac:dyDescent="0.25">
      <c r="A12963">
        <v>313249</v>
      </c>
      <c r="B12963" t="s">
        <v>3</v>
      </c>
      <c r="C12963" s="2">
        <v>44413.502094586896</v>
      </c>
      <c r="D12963">
        <v>5</v>
      </c>
    </row>
    <row r="12964" spans="1:4" x14ac:dyDescent="0.25">
      <c r="A12964">
        <v>313262</v>
      </c>
      <c r="B12964" t="s">
        <v>7</v>
      </c>
      <c r="C12964" s="2">
        <v>44310.832729166672</v>
      </c>
      <c r="D12964">
        <v>21</v>
      </c>
    </row>
    <row r="12965" spans="1:4" x14ac:dyDescent="0.25">
      <c r="A12965">
        <v>313292</v>
      </c>
      <c r="B12965" t="s">
        <v>5</v>
      </c>
      <c r="C12965" s="2">
        <v>44374.470375142453</v>
      </c>
      <c r="D12965">
        <v>8</v>
      </c>
    </row>
    <row r="12966" spans="1:4" x14ac:dyDescent="0.25">
      <c r="A12966">
        <v>313297</v>
      </c>
      <c r="B12966" t="s">
        <v>12</v>
      </c>
      <c r="C12966" s="2">
        <v>44405.256782763528</v>
      </c>
      <c r="D12966">
        <v>5</v>
      </c>
    </row>
    <row r="12967" spans="1:4" x14ac:dyDescent="0.25">
      <c r="A12967">
        <v>313300</v>
      </c>
      <c r="B12967" t="s">
        <v>5</v>
      </c>
      <c r="C12967" s="2">
        <v>44343.821211965806</v>
      </c>
      <c r="D12967">
        <v>3</v>
      </c>
    </row>
    <row r="12968" spans="1:4" x14ac:dyDescent="0.25">
      <c r="A12968">
        <v>313340</v>
      </c>
      <c r="B12968" t="s">
        <v>3</v>
      </c>
      <c r="C12968" s="2">
        <v>44308.053093019938</v>
      </c>
      <c r="D12968">
        <v>5</v>
      </c>
    </row>
    <row r="12969" spans="1:4" x14ac:dyDescent="0.25">
      <c r="A12969">
        <v>313354</v>
      </c>
      <c r="B12969" t="s">
        <v>2</v>
      </c>
      <c r="C12969" s="2">
        <v>44292.153969800565</v>
      </c>
      <c r="D12969">
        <v>8</v>
      </c>
    </row>
    <row r="12970" spans="1:4" x14ac:dyDescent="0.25">
      <c r="A12970">
        <v>313358</v>
      </c>
      <c r="B12970" t="s">
        <v>13</v>
      </c>
      <c r="C12970" s="2">
        <v>44346.083884864674</v>
      </c>
      <c r="D12970">
        <v>14</v>
      </c>
    </row>
    <row r="12971" spans="1:4" x14ac:dyDescent="0.25">
      <c r="A12971">
        <v>313361</v>
      </c>
      <c r="B12971" t="s">
        <v>2</v>
      </c>
      <c r="C12971" s="2">
        <v>44379.965610363251</v>
      </c>
      <c r="D12971">
        <v>13</v>
      </c>
    </row>
    <row r="12972" spans="1:4" x14ac:dyDescent="0.25">
      <c r="A12972">
        <v>313375</v>
      </c>
      <c r="B12972" t="s">
        <v>2</v>
      </c>
      <c r="C12972" s="2">
        <v>44341.343205377489</v>
      </c>
      <c r="D12972">
        <v>11</v>
      </c>
    </row>
    <row r="12973" spans="1:4" x14ac:dyDescent="0.25">
      <c r="A12973">
        <v>313393</v>
      </c>
      <c r="B12973" t="s">
        <v>18</v>
      </c>
      <c r="C12973" s="2">
        <v>44324.662045121084</v>
      </c>
      <c r="D12973">
        <v>10</v>
      </c>
    </row>
    <row r="12974" spans="1:4" x14ac:dyDescent="0.25">
      <c r="A12974">
        <v>313402</v>
      </c>
      <c r="B12974" t="s">
        <v>2</v>
      </c>
      <c r="C12974" s="2">
        <v>44307.657194871797</v>
      </c>
      <c r="D12974">
        <v>3</v>
      </c>
    </row>
    <row r="12975" spans="1:4" x14ac:dyDescent="0.25">
      <c r="A12975">
        <v>313410</v>
      </c>
      <c r="B12975" t="s">
        <v>8</v>
      </c>
      <c r="C12975" s="2">
        <v>44322.718654059827</v>
      </c>
      <c r="D12975">
        <v>20</v>
      </c>
    </row>
    <row r="12976" spans="1:4" x14ac:dyDescent="0.25">
      <c r="A12976">
        <v>313413</v>
      </c>
      <c r="B12976" t="s">
        <v>5</v>
      </c>
      <c r="C12976" s="2">
        <v>44379.044261289178</v>
      </c>
      <c r="D12976">
        <v>7</v>
      </c>
    </row>
    <row r="12977" spans="1:4" x14ac:dyDescent="0.25">
      <c r="A12977">
        <v>313419</v>
      </c>
      <c r="B12977" t="s">
        <v>2</v>
      </c>
      <c r="C12977" s="2">
        <v>44295.920837393161</v>
      </c>
      <c r="D12977">
        <v>20</v>
      </c>
    </row>
    <row r="12978" spans="1:4" x14ac:dyDescent="0.25">
      <c r="A12978">
        <v>313436</v>
      </c>
      <c r="B12978" t="s">
        <v>6</v>
      </c>
      <c r="C12978" s="2">
        <v>44307.444720263535</v>
      </c>
      <c r="D12978">
        <v>20</v>
      </c>
    </row>
    <row r="12979" spans="1:4" x14ac:dyDescent="0.25">
      <c r="A12979">
        <v>313469</v>
      </c>
      <c r="B12979" t="s">
        <v>3</v>
      </c>
      <c r="C12979" s="2">
        <v>44313.43660940171</v>
      </c>
      <c r="D12979">
        <v>12</v>
      </c>
    </row>
    <row r="12980" spans="1:4" x14ac:dyDescent="0.25">
      <c r="A12980">
        <v>313476</v>
      </c>
      <c r="B12980" t="s">
        <v>7</v>
      </c>
      <c r="C12980" s="2">
        <v>44315.524158938751</v>
      </c>
      <c r="D12980">
        <v>7</v>
      </c>
    </row>
    <row r="12981" spans="1:4" x14ac:dyDescent="0.25">
      <c r="A12981">
        <v>313484</v>
      </c>
      <c r="B12981" t="s">
        <v>5</v>
      </c>
      <c r="C12981" s="2">
        <v>44389.538050605413</v>
      </c>
      <c r="D12981">
        <v>8</v>
      </c>
    </row>
    <row r="12982" spans="1:4" x14ac:dyDescent="0.25">
      <c r="A12982">
        <v>313491</v>
      </c>
      <c r="B12982" t="s">
        <v>5</v>
      </c>
      <c r="C12982" s="2">
        <v>44331.871937464384</v>
      </c>
      <c r="D12982">
        <v>10</v>
      </c>
    </row>
    <row r="12983" spans="1:4" x14ac:dyDescent="0.25">
      <c r="A12983">
        <v>313498</v>
      </c>
      <c r="B12983" t="s">
        <v>7</v>
      </c>
      <c r="C12983" s="2">
        <v>44331.076491381769</v>
      </c>
      <c r="D12983">
        <v>8</v>
      </c>
    </row>
    <row r="12984" spans="1:4" x14ac:dyDescent="0.25">
      <c r="A12984">
        <v>313506</v>
      </c>
      <c r="B12984" t="s">
        <v>5</v>
      </c>
      <c r="C12984" s="2">
        <v>44394.298889814818</v>
      </c>
      <c r="D12984">
        <v>7</v>
      </c>
    </row>
    <row r="12985" spans="1:4" x14ac:dyDescent="0.25">
      <c r="A12985">
        <v>313512</v>
      </c>
      <c r="B12985" t="s">
        <v>20</v>
      </c>
      <c r="C12985" s="2">
        <v>44340.687205698006</v>
      </c>
      <c r="D12985">
        <v>10</v>
      </c>
    </row>
    <row r="12986" spans="1:4" x14ac:dyDescent="0.25">
      <c r="A12986">
        <v>313537</v>
      </c>
      <c r="B12986" t="s">
        <v>16</v>
      </c>
      <c r="C12986" s="2">
        <v>44377.404470334754</v>
      </c>
      <c r="D12986">
        <v>9</v>
      </c>
    </row>
    <row r="12987" spans="1:4" x14ac:dyDescent="0.25">
      <c r="A12987">
        <v>313611</v>
      </c>
      <c r="B12987" t="s">
        <v>5</v>
      </c>
      <c r="C12987" s="2">
        <v>44371.338778596866</v>
      </c>
      <c r="D12987">
        <v>10</v>
      </c>
    </row>
    <row r="12988" spans="1:4" x14ac:dyDescent="0.25">
      <c r="A12988">
        <v>313702</v>
      </c>
      <c r="B12988" t="s">
        <v>2</v>
      </c>
      <c r="C12988" s="2">
        <v>44302.930480270654</v>
      </c>
      <c r="D12988">
        <v>20</v>
      </c>
    </row>
    <row r="12989" spans="1:4" x14ac:dyDescent="0.25">
      <c r="A12989">
        <v>313717</v>
      </c>
      <c r="B12989" t="s">
        <v>5</v>
      </c>
      <c r="C12989" s="2">
        <v>44313.698077421657</v>
      </c>
      <c r="D12989">
        <v>21</v>
      </c>
    </row>
    <row r="12990" spans="1:4" x14ac:dyDescent="0.25">
      <c r="A12990">
        <v>313730</v>
      </c>
      <c r="B12990" t="s">
        <v>7</v>
      </c>
      <c r="C12990" s="2">
        <v>44339.86504045585</v>
      </c>
      <c r="D12990">
        <v>17</v>
      </c>
    </row>
    <row r="12991" spans="1:4" x14ac:dyDescent="0.25">
      <c r="A12991">
        <v>313805</v>
      </c>
      <c r="B12991" t="s">
        <v>7</v>
      </c>
      <c r="C12991" s="2">
        <v>44347.187195085477</v>
      </c>
      <c r="D12991">
        <v>14</v>
      </c>
    </row>
    <row r="12992" spans="1:4" x14ac:dyDescent="0.25">
      <c r="A12992">
        <v>313807</v>
      </c>
      <c r="B12992" t="s">
        <v>7</v>
      </c>
      <c r="C12992" s="2">
        <v>44343.014339280628</v>
      </c>
      <c r="D12992">
        <v>5</v>
      </c>
    </row>
    <row r="12993" spans="1:4" x14ac:dyDescent="0.25">
      <c r="A12993">
        <v>313825</v>
      </c>
      <c r="B12993" t="s">
        <v>7</v>
      </c>
      <c r="C12993" s="2">
        <v>44399.593703561251</v>
      </c>
      <c r="D12993">
        <v>2</v>
      </c>
    </row>
    <row r="12994" spans="1:4" x14ac:dyDescent="0.25">
      <c r="A12994">
        <v>313851</v>
      </c>
      <c r="B12994" t="s">
        <v>5</v>
      </c>
      <c r="C12994" s="2">
        <v>44372.739724465806</v>
      </c>
      <c r="D12994">
        <v>8</v>
      </c>
    </row>
    <row r="12995" spans="1:4" x14ac:dyDescent="0.25">
      <c r="A12995">
        <v>313862</v>
      </c>
      <c r="B12995" t="s">
        <v>5</v>
      </c>
      <c r="C12995" s="2">
        <v>44366.906726602567</v>
      </c>
      <c r="D12995">
        <v>2</v>
      </c>
    </row>
    <row r="12996" spans="1:4" x14ac:dyDescent="0.25">
      <c r="A12996">
        <v>313874</v>
      </c>
      <c r="B12996" t="s">
        <v>3</v>
      </c>
      <c r="C12996" s="2">
        <v>44316.506577706554</v>
      </c>
      <c r="D12996">
        <v>13</v>
      </c>
    </row>
    <row r="12997" spans="1:4" x14ac:dyDescent="0.25">
      <c r="A12997">
        <v>313886</v>
      </c>
      <c r="B12997" t="s">
        <v>7</v>
      </c>
      <c r="C12997" s="2">
        <v>44315.780076139599</v>
      </c>
      <c r="D12997">
        <v>15</v>
      </c>
    </row>
    <row r="12998" spans="1:4" x14ac:dyDescent="0.25">
      <c r="A12998">
        <v>313914</v>
      </c>
      <c r="B12998" t="s">
        <v>3</v>
      </c>
      <c r="C12998" s="2">
        <v>44315.521332336182</v>
      </c>
      <c r="D12998">
        <v>13</v>
      </c>
    </row>
    <row r="12999" spans="1:4" x14ac:dyDescent="0.25">
      <c r="A12999">
        <v>313973</v>
      </c>
      <c r="B12999" t="s">
        <v>2</v>
      </c>
      <c r="C12999" s="2">
        <v>44300.529546403137</v>
      </c>
      <c r="D12999">
        <v>10</v>
      </c>
    </row>
    <row r="13000" spans="1:4" x14ac:dyDescent="0.25">
      <c r="A13000">
        <v>314048</v>
      </c>
      <c r="B13000" t="s">
        <v>2</v>
      </c>
      <c r="C13000" s="2">
        <v>44398.716451994303</v>
      </c>
      <c r="D13000">
        <v>2</v>
      </c>
    </row>
    <row r="13001" spans="1:4" x14ac:dyDescent="0.25">
      <c r="A13001">
        <v>314066</v>
      </c>
      <c r="B13001" t="s">
        <v>2</v>
      </c>
      <c r="C13001" s="2">
        <v>44376.580257158123</v>
      </c>
      <c r="D13001">
        <v>6</v>
      </c>
    </row>
    <row r="13002" spans="1:4" x14ac:dyDescent="0.25">
      <c r="A13002">
        <v>314135</v>
      </c>
      <c r="B13002" t="s">
        <v>2</v>
      </c>
      <c r="C13002" s="2">
        <v>44310.096187678064</v>
      </c>
      <c r="D13002">
        <v>6</v>
      </c>
    </row>
    <row r="13003" spans="1:4" x14ac:dyDescent="0.25">
      <c r="A13003">
        <v>314191</v>
      </c>
      <c r="B13003" t="s">
        <v>2</v>
      </c>
      <c r="C13003" s="2">
        <v>44290.601588817663</v>
      </c>
      <c r="D13003">
        <v>15</v>
      </c>
    </row>
    <row r="13004" spans="1:4" x14ac:dyDescent="0.25">
      <c r="A13004">
        <v>314192</v>
      </c>
      <c r="B13004" t="s">
        <v>2</v>
      </c>
      <c r="C13004" s="2">
        <v>44372.477422435899</v>
      </c>
      <c r="D13004">
        <v>6</v>
      </c>
    </row>
    <row r="13005" spans="1:4" x14ac:dyDescent="0.25">
      <c r="A13005">
        <v>314195</v>
      </c>
      <c r="B13005" t="s">
        <v>12</v>
      </c>
      <c r="C13005" s="2">
        <v>44339.730603418808</v>
      </c>
      <c r="D13005">
        <v>9</v>
      </c>
    </row>
    <row r="13006" spans="1:4" x14ac:dyDescent="0.25">
      <c r="A13006">
        <v>314200</v>
      </c>
      <c r="B13006" t="s">
        <v>23</v>
      </c>
      <c r="C13006" s="2">
        <v>44345.475915918803</v>
      </c>
      <c r="D13006">
        <v>7</v>
      </c>
    </row>
    <row r="13007" spans="1:4" x14ac:dyDescent="0.25">
      <c r="A13007">
        <v>314219</v>
      </c>
      <c r="B13007" t="s">
        <v>5</v>
      </c>
      <c r="C13007" s="2">
        <v>44371.468528205129</v>
      </c>
      <c r="D13007">
        <v>4</v>
      </c>
    </row>
    <row r="13008" spans="1:4" x14ac:dyDescent="0.25">
      <c r="A13008">
        <v>314241</v>
      </c>
      <c r="B13008" t="s">
        <v>2</v>
      </c>
      <c r="C13008" s="2">
        <v>44296.742549465809</v>
      </c>
      <c r="D13008">
        <v>20</v>
      </c>
    </row>
    <row r="13009" spans="1:4" x14ac:dyDescent="0.25">
      <c r="A13009">
        <v>314242</v>
      </c>
      <c r="B13009" t="s">
        <v>2</v>
      </c>
      <c r="C13009" s="2">
        <v>44342.273394871794</v>
      </c>
      <c r="D13009">
        <v>11</v>
      </c>
    </row>
    <row r="13010" spans="1:4" x14ac:dyDescent="0.25">
      <c r="A13010">
        <v>314261</v>
      </c>
      <c r="B13010" t="s">
        <v>2</v>
      </c>
      <c r="C13010" s="2">
        <v>44346.480111004268</v>
      </c>
      <c r="D13010">
        <v>14</v>
      </c>
    </row>
    <row r="13011" spans="1:4" x14ac:dyDescent="0.25">
      <c r="A13011">
        <v>314274</v>
      </c>
      <c r="B13011" t="s">
        <v>13</v>
      </c>
      <c r="C13011" s="2">
        <v>44357.778723290605</v>
      </c>
      <c r="D13011">
        <v>3</v>
      </c>
    </row>
    <row r="13012" spans="1:4" x14ac:dyDescent="0.25">
      <c r="A13012">
        <v>314326</v>
      </c>
      <c r="B13012" t="s">
        <v>3</v>
      </c>
      <c r="C13012" s="2">
        <v>44302.182538568384</v>
      </c>
      <c r="D13012">
        <v>12</v>
      </c>
    </row>
    <row r="13013" spans="1:4" x14ac:dyDescent="0.25">
      <c r="A13013">
        <v>314361</v>
      </c>
      <c r="B13013" t="s">
        <v>7</v>
      </c>
      <c r="C13013" s="2">
        <v>44373.314081623932</v>
      </c>
      <c r="D13013">
        <v>14</v>
      </c>
    </row>
    <row r="13014" spans="1:4" x14ac:dyDescent="0.25">
      <c r="A13014">
        <v>314373</v>
      </c>
      <c r="B13014" t="s">
        <v>7</v>
      </c>
      <c r="C13014" s="2">
        <v>44340.200824964384</v>
      </c>
      <c r="D13014">
        <v>6</v>
      </c>
    </row>
    <row r="13015" spans="1:4" x14ac:dyDescent="0.25">
      <c r="A13015">
        <v>314419</v>
      </c>
      <c r="B13015" t="s">
        <v>7</v>
      </c>
      <c r="C13015" s="2">
        <v>44308.799119586896</v>
      </c>
      <c r="D13015">
        <v>24</v>
      </c>
    </row>
    <row r="13016" spans="1:4" x14ac:dyDescent="0.25">
      <c r="A13016">
        <v>314547</v>
      </c>
      <c r="B13016" t="s">
        <v>5</v>
      </c>
      <c r="C13016" s="2">
        <v>44294.451706445871</v>
      </c>
      <c r="D13016">
        <v>20</v>
      </c>
    </row>
    <row r="13017" spans="1:4" x14ac:dyDescent="0.25">
      <c r="A13017">
        <v>314557</v>
      </c>
      <c r="B13017" t="s">
        <v>2</v>
      </c>
      <c r="C13017" s="2">
        <v>44378.941668696585</v>
      </c>
      <c r="D13017">
        <v>5</v>
      </c>
    </row>
    <row r="13018" spans="1:4" x14ac:dyDescent="0.25">
      <c r="A13018">
        <v>314563</v>
      </c>
      <c r="B13018" t="s">
        <v>2</v>
      </c>
      <c r="C13018" s="2">
        <v>44375.494549964387</v>
      </c>
      <c r="D13018">
        <v>5</v>
      </c>
    </row>
    <row r="13019" spans="1:4" x14ac:dyDescent="0.25">
      <c r="A13019">
        <v>314606</v>
      </c>
      <c r="B13019" t="s">
        <v>2</v>
      </c>
      <c r="C13019" s="2">
        <v>44315.440389494303</v>
      </c>
      <c r="D13019">
        <v>7</v>
      </c>
    </row>
    <row r="13020" spans="1:4" x14ac:dyDescent="0.25">
      <c r="A13020">
        <v>314654</v>
      </c>
      <c r="B13020" t="s">
        <v>17</v>
      </c>
      <c r="C13020" s="2">
        <v>44343.493077670937</v>
      </c>
      <c r="D13020">
        <v>20</v>
      </c>
    </row>
    <row r="13021" spans="1:4" x14ac:dyDescent="0.25">
      <c r="A13021">
        <v>314692</v>
      </c>
      <c r="B13021" t="s">
        <v>8</v>
      </c>
      <c r="C13021" s="2">
        <v>44353.503091132472</v>
      </c>
      <c r="D13021">
        <v>9</v>
      </c>
    </row>
    <row r="13022" spans="1:4" x14ac:dyDescent="0.25">
      <c r="A13022">
        <v>314750</v>
      </c>
      <c r="B13022" t="s">
        <v>2</v>
      </c>
      <c r="C13022" s="2">
        <v>44313.955871403137</v>
      </c>
      <c r="D13022">
        <v>15</v>
      </c>
    </row>
    <row r="13023" spans="1:4" x14ac:dyDescent="0.25">
      <c r="A13023">
        <v>314782</v>
      </c>
      <c r="B13023" t="s">
        <v>18</v>
      </c>
      <c r="C13023" s="2">
        <v>44310.957717272082</v>
      </c>
      <c r="D13023">
        <v>3</v>
      </c>
    </row>
    <row r="13024" spans="1:4" x14ac:dyDescent="0.25">
      <c r="A13024">
        <v>314796</v>
      </c>
      <c r="B13024" t="s">
        <v>19</v>
      </c>
      <c r="C13024" s="2">
        <v>44395.420023290601</v>
      </c>
      <c r="D13024">
        <v>8</v>
      </c>
    </row>
    <row r="13025" spans="1:4" x14ac:dyDescent="0.25">
      <c r="A13025">
        <v>314813</v>
      </c>
      <c r="B13025" t="s">
        <v>5</v>
      </c>
      <c r="C13025" s="2">
        <v>44308.261263603992</v>
      </c>
      <c r="D13025">
        <v>6</v>
      </c>
    </row>
    <row r="13026" spans="1:4" x14ac:dyDescent="0.25">
      <c r="A13026">
        <v>314819</v>
      </c>
      <c r="B13026" t="s">
        <v>5</v>
      </c>
      <c r="C13026" s="2">
        <v>44369.610863105416</v>
      </c>
      <c r="D13026">
        <v>10</v>
      </c>
    </row>
    <row r="13027" spans="1:4" x14ac:dyDescent="0.25">
      <c r="A13027">
        <v>314822</v>
      </c>
      <c r="B13027" t="s">
        <v>3</v>
      </c>
      <c r="C13027" s="2">
        <v>44373.892188817663</v>
      </c>
      <c r="D13027">
        <v>7</v>
      </c>
    </row>
    <row r="13028" spans="1:4" x14ac:dyDescent="0.25">
      <c r="A13028">
        <v>314833</v>
      </c>
      <c r="B13028" t="s">
        <v>2</v>
      </c>
      <c r="C13028" s="2">
        <v>44307.41510113961</v>
      </c>
      <c r="D13028">
        <v>19</v>
      </c>
    </row>
    <row r="13029" spans="1:4" x14ac:dyDescent="0.25">
      <c r="A13029">
        <v>314844</v>
      </c>
      <c r="B13029" t="s">
        <v>5</v>
      </c>
      <c r="C13029" s="2">
        <v>44303.730056873217</v>
      </c>
      <c r="D13029">
        <v>2</v>
      </c>
    </row>
    <row r="13030" spans="1:4" x14ac:dyDescent="0.25">
      <c r="A13030">
        <v>314890</v>
      </c>
      <c r="B13030" t="s">
        <v>2</v>
      </c>
      <c r="C13030" s="2">
        <v>44312.908628169513</v>
      </c>
      <c r="D13030">
        <v>10</v>
      </c>
    </row>
    <row r="13031" spans="1:4" x14ac:dyDescent="0.25">
      <c r="A13031">
        <v>314894</v>
      </c>
      <c r="B13031" t="s">
        <v>2</v>
      </c>
      <c r="C13031" s="2">
        <v>44328.725952777771</v>
      </c>
      <c r="D13031">
        <v>18</v>
      </c>
    </row>
    <row r="13032" spans="1:4" x14ac:dyDescent="0.25">
      <c r="A13032">
        <v>314929</v>
      </c>
      <c r="B13032" t="s">
        <v>13</v>
      </c>
      <c r="C13032" s="2">
        <v>44345.297271866097</v>
      </c>
      <c r="D13032">
        <v>13</v>
      </c>
    </row>
    <row r="13033" spans="1:4" x14ac:dyDescent="0.25">
      <c r="A13033">
        <v>314934</v>
      </c>
      <c r="B13033" t="s">
        <v>3</v>
      </c>
      <c r="C13033" s="2">
        <v>44385.490432549857</v>
      </c>
      <c r="D13033">
        <v>5</v>
      </c>
    </row>
    <row r="13034" spans="1:4" x14ac:dyDescent="0.25">
      <c r="A13034">
        <v>314955</v>
      </c>
      <c r="B13034" t="s">
        <v>5</v>
      </c>
      <c r="C13034" s="2">
        <v>44342.543892806265</v>
      </c>
      <c r="D13034">
        <v>13</v>
      </c>
    </row>
    <row r="13035" spans="1:4" x14ac:dyDescent="0.25">
      <c r="A13035">
        <v>314975</v>
      </c>
      <c r="B13035" t="s">
        <v>6</v>
      </c>
      <c r="C13035" s="2">
        <v>44311.173095334758</v>
      </c>
      <c r="D13035">
        <v>5</v>
      </c>
    </row>
    <row r="13036" spans="1:4" x14ac:dyDescent="0.25">
      <c r="A13036">
        <v>314999</v>
      </c>
      <c r="B13036" t="s">
        <v>5</v>
      </c>
      <c r="C13036" s="2">
        <v>44316.408502742161</v>
      </c>
      <c r="D13036">
        <v>12</v>
      </c>
    </row>
    <row r="13037" spans="1:4" x14ac:dyDescent="0.25">
      <c r="A13037">
        <v>315017</v>
      </c>
      <c r="B13037" t="s">
        <v>12</v>
      </c>
      <c r="C13037" s="2">
        <v>44373.706612143877</v>
      </c>
      <c r="D13037">
        <v>14</v>
      </c>
    </row>
    <row r="13038" spans="1:4" x14ac:dyDescent="0.25">
      <c r="A13038">
        <v>315036</v>
      </c>
      <c r="B13038" t="s">
        <v>3</v>
      </c>
      <c r="C13038" s="2">
        <v>44315.681520299142</v>
      </c>
      <c r="D13038">
        <v>16</v>
      </c>
    </row>
    <row r="13039" spans="1:4" x14ac:dyDescent="0.25">
      <c r="A13039">
        <v>315060</v>
      </c>
      <c r="B13039" t="s">
        <v>3</v>
      </c>
      <c r="C13039" s="2">
        <v>44306.896697329059</v>
      </c>
      <c r="D13039">
        <v>7</v>
      </c>
    </row>
    <row r="13040" spans="1:4" x14ac:dyDescent="0.25">
      <c r="A13040">
        <v>315095</v>
      </c>
      <c r="B13040" t="s">
        <v>2</v>
      </c>
      <c r="C13040" s="2">
        <v>44285.513020263526</v>
      </c>
      <c r="D13040">
        <v>5</v>
      </c>
    </row>
    <row r="13041" spans="1:4" x14ac:dyDescent="0.25">
      <c r="A13041">
        <v>315123</v>
      </c>
      <c r="B13041" t="s">
        <v>3</v>
      </c>
      <c r="C13041" s="2">
        <v>44327.452738568376</v>
      </c>
      <c r="D13041">
        <v>14</v>
      </c>
    </row>
    <row r="13042" spans="1:4" x14ac:dyDescent="0.25">
      <c r="A13042">
        <v>315137</v>
      </c>
      <c r="B13042" t="s">
        <v>2</v>
      </c>
      <c r="C13042" s="2">
        <v>44292.774594159549</v>
      </c>
      <c r="D13042">
        <v>16</v>
      </c>
    </row>
    <row r="13043" spans="1:4" x14ac:dyDescent="0.25">
      <c r="A13043">
        <v>315173</v>
      </c>
      <c r="B13043" t="s">
        <v>2</v>
      </c>
      <c r="C13043" s="2">
        <v>44374.344967343306</v>
      </c>
      <c r="D13043">
        <v>3</v>
      </c>
    </row>
    <row r="13044" spans="1:4" x14ac:dyDescent="0.25">
      <c r="A13044">
        <v>315184</v>
      </c>
      <c r="B13044" t="s">
        <v>5</v>
      </c>
      <c r="C13044" s="2">
        <v>44315.844690455844</v>
      </c>
      <c r="D13044">
        <v>8</v>
      </c>
    </row>
    <row r="13045" spans="1:4" x14ac:dyDescent="0.25">
      <c r="A13045">
        <v>315197</v>
      </c>
      <c r="B13045" t="s">
        <v>3</v>
      </c>
      <c r="C13045" s="2">
        <v>44313.291664245015</v>
      </c>
      <c r="D13045">
        <v>23</v>
      </c>
    </row>
    <row r="13046" spans="1:4" x14ac:dyDescent="0.25">
      <c r="A13046">
        <v>315202</v>
      </c>
      <c r="B13046" t="s">
        <v>7</v>
      </c>
      <c r="C13046" s="2">
        <v>44312.43785616097</v>
      </c>
      <c r="D13046">
        <v>17</v>
      </c>
    </row>
    <row r="13047" spans="1:4" x14ac:dyDescent="0.25">
      <c r="A13047">
        <v>315256</v>
      </c>
      <c r="B13047" t="s">
        <v>7</v>
      </c>
      <c r="C13047" s="2">
        <v>44299.437926068378</v>
      </c>
      <c r="D13047">
        <v>13</v>
      </c>
    </row>
    <row r="13048" spans="1:4" x14ac:dyDescent="0.25">
      <c r="A13048">
        <v>315262</v>
      </c>
      <c r="B13048" t="s">
        <v>5</v>
      </c>
      <c r="C13048" s="2">
        <v>44376.839431410255</v>
      </c>
      <c r="D13048">
        <v>7</v>
      </c>
    </row>
    <row r="13049" spans="1:4" x14ac:dyDescent="0.25">
      <c r="A13049">
        <v>315265</v>
      </c>
      <c r="B13049" t="s">
        <v>2</v>
      </c>
      <c r="C13049" s="2">
        <v>44344.515244658127</v>
      </c>
      <c r="D13049">
        <v>14</v>
      </c>
    </row>
    <row r="13050" spans="1:4" x14ac:dyDescent="0.25">
      <c r="A13050">
        <v>315271</v>
      </c>
      <c r="B13050" t="s">
        <v>2</v>
      </c>
      <c r="C13050" s="2">
        <v>44370.944187179492</v>
      </c>
      <c r="D13050">
        <v>5</v>
      </c>
    </row>
    <row r="13051" spans="1:4" x14ac:dyDescent="0.25">
      <c r="A13051">
        <v>315297</v>
      </c>
      <c r="B13051" t="s">
        <v>7</v>
      </c>
      <c r="C13051" s="2">
        <v>44343.022769159543</v>
      </c>
      <c r="D13051">
        <v>18</v>
      </c>
    </row>
    <row r="13052" spans="1:4" x14ac:dyDescent="0.25">
      <c r="A13052">
        <v>315360</v>
      </c>
      <c r="B13052" t="s">
        <v>2</v>
      </c>
      <c r="C13052" s="2">
        <v>44382.825477706552</v>
      </c>
      <c r="D13052">
        <v>13</v>
      </c>
    </row>
    <row r="13053" spans="1:4" x14ac:dyDescent="0.25">
      <c r="A13053">
        <v>315375</v>
      </c>
      <c r="B13053" t="s">
        <v>3</v>
      </c>
      <c r="C13053" s="2">
        <v>44404.322133012822</v>
      </c>
      <c r="D13053">
        <v>4</v>
      </c>
    </row>
    <row r="13054" spans="1:4" x14ac:dyDescent="0.25">
      <c r="A13054">
        <v>315391</v>
      </c>
      <c r="B13054" t="s">
        <v>2</v>
      </c>
      <c r="C13054" s="2">
        <v>44373.615676353278</v>
      </c>
      <c r="D13054">
        <v>9</v>
      </c>
    </row>
    <row r="13055" spans="1:4" x14ac:dyDescent="0.25">
      <c r="A13055">
        <v>315489</v>
      </c>
      <c r="B13055" t="s">
        <v>16</v>
      </c>
      <c r="C13055" s="2">
        <v>44344.598013105417</v>
      </c>
      <c r="D13055">
        <v>9</v>
      </c>
    </row>
    <row r="13056" spans="1:4" x14ac:dyDescent="0.25">
      <c r="A13056">
        <v>315503</v>
      </c>
      <c r="B13056" t="s">
        <v>2</v>
      </c>
      <c r="C13056" s="2">
        <v>44299.605458725069</v>
      </c>
      <c r="D13056">
        <v>21</v>
      </c>
    </row>
    <row r="13057" spans="1:4" x14ac:dyDescent="0.25">
      <c r="A13057">
        <v>315561</v>
      </c>
      <c r="B13057" t="s">
        <v>7</v>
      </c>
      <c r="C13057" s="2">
        <v>44302.699874216531</v>
      </c>
      <c r="D13057">
        <v>1</v>
      </c>
    </row>
    <row r="13058" spans="1:4" x14ac:dyDescent="0.25">
      <c r="A13058">
        <v>315602</v>
      </c>
      <c r="B13058" t="s">
        <v>2</v>
      </c>
      <c r="C13058" s="2">
        <v>44314.757284864674</v>
      </c>
      <c r="D13058">
        <v>11</v>
      </c>
    </row>
    <row r="13059" spans="1:4" x14ac:dyDescent="0.25">
      <c r="A13059">
        <v>315634</v>
      </c>
      <c r="B13059" t="s">
        <v>5</v>
      </c>
      <c r="C13059" s="2">
        <v>44320.845131410257</v>
      </c>
      <c r="D13059">
        <v>18</v>
      </c>
    </row>
    <row r="13060" spans="1:4" x14ac:dyDescent="0.25">
      <c r="A13060">
        <v>315639</v>
      </c>
      <c r="B13060" t="s">
        <v>7</v>
      </c>
      <c r="C13060" s="2">
        <v>44399.460345726489</v>
      </c>
      <c r="D13060">
        <v>2</v>
      </c>
    </row>
    <row r="13061" spans="1:4" x14ac:dyDescent="0.25">
      <c r="A13061">
        <v>315681</v>
      </c>
      <c r="B13061" t="s">
        <v>3</v>
      </c>
      <c r="C13061" s="2">
        <v>44301.370186467233</v>
      </c>
      <c r="D13061">
        <v>2</v>
      </c>
    </row>
    <row r="13062" spans="1:4" x14ac:dyDescent="0.25">
      <c r="A13062">
        <v>315725</v>
      </c>
      <c r="B13062" t="s">
        <v>2</v>
      </c>
      <c r="C13062" s="2">
        <v>44345.108741631055</v>
      </c>
      <c r="D13062">
        <v>16</v>
      </c>
    </row>
    <row r="13063" spans="1:4" x14ac:dyDescent="0.25">
      <c r="A13063">
        <v>315766</v>
      </c>
      <c r="B13063" t="s">
        <v>3</v>
      </c>
      <c r="C13063" s="2">
        <v>44338.529372578341</v>
      </c>
      <c r="D13063">
        <v>13</v>
      </c>
    </row>
    <row r="13064" spans="1:4" x14ac:dyDescent="0.25">
      <c r="A13064">
        <v>315781</v>
      </c>
      <c r="B13064" t="s">
        <v>7</v>
      </c>
      <c r="C13064" s="2">
        <v>44388.870313069805</v>
      </c>
      <c r="D13064">
        <v>3</v>
      </c>
    </row>
    <row r="13065" spans="1:4" x14ac:dyDescent="0.25">
      <c r="A13065">
        <v>315785</v>
      </c>
      <c r="B13065" t="s">
        <v>3</v>
      </c>
      <c r="C13065" s="2">
        <v>44382.371078596865</v>
      </c>
      <c r="D13065">
        <v>10</v>
      </c>
    </row>
    <row r="13066" spans="1:4" x14ac:dyDescent="0.25">
      <c r="A13066">
        <v>315813</v>
      </c>
      <c r="B13066" t="s">
        <v>5</v>
      </c>
      <c r="C13066" s="2">
        <v>44340.293169871795</v>
      </c>
      <c r="D13066">
        <v>16</v>
      </c>
    </row>
    <row r="13067" spans="1:4" x14ac:dyDescent="0.25">
      <c r="A13067">
        <v>315825</v>
      </c>
      <c r="B13067" t="s">
        <v>7</v>
      </c>
      <c r="C13067" s="2">
        <v>44302.093069800569</v>
      </c>
      <c r="D13067">
        <v>15</v>
      </c>
    </row>
    <row r="13068" spans="1:4" x14ac:dyDescent="0.25">
      <c r="A13068">
        <v>315826</v>
      </c>
      <c r="B13068" t="s">
        <v>7</v>
      </c>
      <c r="C13068" s="2">
        <v>44298.347749216526</v>
      </c>
      <c r="D13068">
        <v>22</v>
      </c>
    </row>
    <row r="13069" spans="1:4" x14ac:dyDescent="0.25">
      <c r="A13069">
        <v>315851</v>
      </c>
      <c r="B13069" t="s">
        <v>7</v>
      </c>
      <c r="C13069" s="2">
        <v>44342.421156908837</v>
      </c>
      <c r="D13069">
        <v>12</v>
      </c>
    </row>
    <row r="13070" spans="1:4" x14ac:dyDescent="0.25">
      <c r="A13070">
        <v>315862</v>
      </c>
      <c r="B13070" t="s">
        <v>3</v>
      </c>
      <c r="C13070" s="2">
        <v>44383.815597613961</v>
      </c>
      <c r="D13070">
        <v>6</v>
      </c>
    </row>
    <row r="13071" spans="1:4" x14ac:dyDescent="0.25">
      <c r="A13071">
        <v>315877</v>
      </c>
      <c r="B13071" t="s">
        <v>7</v>
      </c>
      <c r="C13071" s="2">
        <v>44375.926754095439</v>
      </c>
      <c r="D13071">
        <v>14</v>
      </c>
    </row>
    <row r="13072" spans="1:4" x14ac:dyDescent="0.25">
      <c r="A13072">
        <v>315899</v>
      </c>
      <c r="B13072" t="s">
        <v>3</v>
      </c>
      <c r="C13072" s="2">
        <v>44375.276214565529</v>
      </c>
      <c r="D13072">
        <v>9</v>
      </c>
    </row>
    <row r="13073" spans="1:4" x14ac:dyDescent="0.25">
      <c r="A13073">
        <v>315911</v>
      </c>
      <c r="B13073" t="s">
        <v>3</v>
      </c>
      <c r="C13073" s="2">
        <v>44404.308194337609</v>
      </c>
      <c r="D13073">
        <v>3</v>
      </c>
    </row>
    <row r="13074" spans="1:4" x14ac:dyDescent="0.25">
      <c r="A13074">
        <v>315913</v>
      </c>
      <c r="B13074" t="s">
        <v>7</v>
      </c>
      <c r="C13074" s="2">
        <v>44310.00183700143</v>
      </c>
      <c r="D13074">
        <v>16</v>
      </c>
    </row>
    <row r="13075" spans="1:4" x14ac:dyDescent="0.25">
      <c r="A13075">
        <v>315930</v>
      </c>
      <c r="B13075" t="s">
        <v>12</v>
      </c>
      <c r="C13075" s="2">
        <v>44371.586455484336</v>
      </c>
      <c r="D13075">
        <v>16</v>
      </c>
    </row>
    <row r="13076" spans="1:4" x14ac:dyDescent="0.25">
      <c r="A13076">
        <v>316015</v>
      </c>
      <c r="B13076" t="s">
        <v>2</v>
      </c>
      <c r="C13076" s="2">
        <v>44286.424118874646</v>
      </c>
      <c r="D13076">
        <v>5</v>
      </c>
    </row>
    <row r="13077" spans="1:4" x14ac:dyDescent="0.25">
      <c r="A13077">
        <v>316062</v>
      </c>
      <c r="B13077" t="s">
        <v>3</v>
      </c>
      <c r="C13077" s="2">
        <v>44343.393298112533</v>
      </c>
      <c r="D13077">
        <v>4</v>
      </c>
    </row>
    <row r="13078" spans="1:4" x14ac:dyDescent="0.25">
      <c r="A13078">
        <v>316100</v>
      </c>
      <c r="B13078" t="s">
        <v>7</v>
      </c>
      <c r="C13078" s="2">
        <v>44298.960477029919</v>
      </c>
      <c r="D13078">
        <v>3</v>
      </c>
    </row>
    <row r="13079" spans="1:4" x14ac:dyDescent="0.25">
      <c r="A13079">
        <v>316123</v>
      </c>
      <c r="B13079" t="s">
        <v>7</v>
      </c>
      <c r="C13079" s="2">
        <v>44350.513280235042</v>
      </c>
      <c r="D13079">
        <v>9</v>
      </c>
    </row>
    <row r="13080" spans="1:4" x14ac:dyDescent="0.25">
      <c r="A13080">
        <v>316141</v>
      </c>
      <c r="B13080" t="s">
        <v>2</v>
      </c>
      <c r="C13080" s="2">
        <v>44307.953311502846</v>
      </c>
      <c r="D13080">
        <v>25</v>
      </c>
    </row>
    <row r="13081" spans="1:4" x14ac:dyDescent="0.25">
      <c r="A13081">
        <v>316153</v>
      </c>
      <c r="B13081" t="s">
        <v>2</v>
      </c>
      <c r="C13081" s="2">
        <v>44343.036042307693</v>
      </c>
      <c r="D13081">
        <v>17</v>
      </c>
    </row>
    <row r="13082" spans="1:4" x14ac:dyDescent="0.25">
      <c r="A13082">
        <v>316182</v>
      </c>
      <c r="B13082" t="s">
        <v>8</v>
      </c>
      <c r="C13082" s="2">
        <v>44299.55956381766</v>
      </c>
      <c r="D13082">
        <v>26</v>
      </c>
    </row>
    <row r="13083" spans="1:4" x14ac:dyDescent="0.25">
      <c r="A13083">
        <v>316211</v>
      </c>
      <c r="B13083" t="s">
        <v>6</v>
      </c>
      <c r="C13083" s="2">
        <v>44295.342751531345</v>
      </c>
      <c r="D13083">
        <v>17</v>
      </c>
    </row>
    <row r="13084" spans="1:4" x14ac:dyDescent="0.25">
      <c r="A13084">
        <v>316249</v>
      </c>
      <c r="B13084" t="s">
        <v>7</v>
      </c>
      <c r="C13084" s="2">
        <v>44361.276457051281</v>
      </c>
      <c r="D13084">
        <v>6</v>
      </c>
    </row>
    <row r="13085" spans="1:4" x14ac:dyDescent="0.25">
      <c r="A13085">
        <v>316255</v>
      </c>
      <c r="B13085" t="s">
        <v>2</v>
      </c>
      <c r="C13085" s="2">
        <v>44350.702511253563</v>
      </c>
      <c r="D13085">
        <v>8</v>
      </c>
    </row>
    <row r="13086" spans="1:4" x14ac:dyDescent="0.25">
      <c r="A13086">
        <v>316273</v>
      </c>
      <c r="B13086" t="s">
        <v>6</v>
      </c>
      <c r="C13086" s="2">
        <v>44313.661158725066</v>
      </c>
      <c r="D13086">
        <v>10</v>
      </c>
    </row>
    <row r="13087" spans="1:4" x14ac:dyDescent="0.25">
      <c r="A13087">
        <v>316279</v>
      </c>
      <c r="B13087" t="s">
        <v>2</v>
      </c>
      <c r="C13087" s="2">
        <v>44302.553108048436</v>
      </c>
      <c r="D13087">
        <v>1</v>
      </c>
    </row>
    <row r="13088" spans="1:4" x14ac:dyDescent="0.25">
      <c r="A13088">
        <v>316350</v>
      </c>
      <c r="B13088" t="s">
        <v>5</v>
      </c>
      <c r="C13088" s="2">
        <v>44393.981740420226</v>
      </c>
      <c r="D13088">
        <v>1</v>
      </c>
    </row>
    <row r="13089" spans="1:4" x14ac:dyDescent="0.25">
      <c r="A13089">
        <v>316366</v>
      </c>
      <c r="B13089" t="s">
        <v>7</v>
      </c>
      <c r="C13089" s="2">
        <v>44389.613472364676</v>
      </c>
      <c r="D13089">
        <v>3</v>
      </c>
    </row>
    <row r="13090" spans="1:4" x14ac:dyDescent="0.25">
      <c r="A13090">
        <v>316435</v>
      </c>
      <c r="B13090" t="s">
        <v>2</v>
      </c>
      <c r="C13090" s="2">
        <v>44342.914491809119</v>
      </c>
      <c r="D13090">
        <v>7</v>
      </c>
    </row>
    <row r="13091" spans="1:4" x14ac:dyDescent="0.25">
      <c r="A13091">
        <v>316438</v>
      </c>
      <c r="B13091" t="s">
        <v>7</v>
      </c>
      <c r="C13091" s="2">
        <v>44316.060429344732</v>
      </c>
      <c r="D13091">
        <v>3</v>
      </c>
    </row>
    <row r="13092" spans="1:4" x14ac:dyDescent="0.25">
      <c r="A13092">
        <v>316472</v>
      </c>
      <c r="B13092" t="s">
        <v>3</v>
      </c>
      <c r="C13092" s="2">
        <v>44339.683059188028</v>
      </c>
      <c r="D13092">
        <v>7</v>
      </c>
    </row>
    <row r="13093" spans="1:4" x14ac:dyDescent="0.25">
      <c r="A13093">
        <v>316533</v>
      </c>
      <c r="B13093" t="s">
        <v>5</v>
      </c>
      <c r="C13093" s="2">
        <v>44409.042315705134</v>
      </c>
      <c r="D13093">
        <v>3</v>
      </c>
    </row>
    <row r="13094" spans="1:4" x14ac:dyDescent="0.25">
      <c r="A13094">
        <v>316537</v>
      </c>
      <c r="B13094" t="s">
        <v>5</v>
      </c>
      <c r="C13094" s="2">
        <v>44398.907233048434</v>
      </c>
      <c r="D13094">
        <v>7</v>
      </c>
    </row>
    <row r="13095" spans="1:4" x14ac:dyDescent="0.25">
      <c r="A13095">
        <v>316556</v>
      </c>
      <c r="B13095" t="s">
        <v>2</v>
      </c>
      <c r="C13095" s="2">
        <v>44364.118857585476</v>
      </c>
      <c r="D13095">
        <v>5</v>
      </c>
    </row>
    <row r="13096" spans="1:4" x14ac:dyDescent="0.25">
      <c r="A13096">
        <v>316573</v>
      </c>
      <c r="B13096" t="s">
        <v>7</v>
      </c>
      <c r="C13096" s="2">
        <v>44312.1139843661</v>
      </c>
      <c r="D13096">
        <v>7</v>
      </c>
    </row>
    <row r="13097" spans="1:4" x14ac:dyDescent="0.25">
      <c r="A13097">
        <v>316589</v>
      </c>
      <c r="B13097" t="s">
        <v>3</v>
      </c>
      <c r="C13097" s="2">
        <v>44310.460973005698</v>
      </c>
      <c r="D13097">
        <v>24</v>
      </c>
    </row>
    <row r="13098" spans="1:4" x14ac:dyDescent="0.25">
      <c r="A13098">
        <v>316592</v>
      </c>
      <c r="B13098" t="s">
        <v>21</v>
      </c>
      <c r="C13098" s="2">
        <v>44393.551314529919</v>
      </c>
      <c r="D13098">
        <v>8</v>
      </c>
    </row>
    <row r="13099" spans="1:4" x14ac:dyDescent="0.25">
      <c r="A13099">
        <v>316603</v>
      </c>
      <c r="B13099" t="s">
        <v>3</v>
      </c>
      <c r="C13099" s="2">
        <v>44385.986571011403</v>
      </c>
      <c r="D13099">
        <v>5</v>
      </c>
    </row>
    <row r="13100" spans="1:4" x14ac:dyDescent="0.25">
      <c r="A13100">
        <v>316606</v>
      </c>
      <c r="B13100" t="s">
        <v>5</v>
      </c>
      <c r="C13100" s="2">
        <v>44314.150362678069</v>
      </c>
      <c r="D13100">
        <v>12</v>
      </c>
    </row>
    <row r="13101" spans="1:4" x14ac:dyDescent="0.25">
      <c r="A13101">
        <v>316627</v>
      </c>
      <c r="B13101" t="s">
        <v>18</v>
      </c>
      <c r="C13101" s="2">
        <v>44341.382565242166</v>
      </c>
      <c r="D13101">
        <v>13</v>
      </c>
    </row>
    <row r="13102" spans="1:4" x14ac:dyDescent="0.25">
      <c r="A13102">
        <v>316702</v>
      </c>
      <c r="B13102" t="s">
        <v>2</v>
      </c>
      <c r="C13102" s="2">
        <v>44317.443349893161</v>
      </c>
      <c r="D13102">
        <v>11</v>
      </c>
    </row>
    <row r="13103" spans="1:4" x14ac:dyDescent="0.25">
      <c r="A13103">
        <v>316718</v>
      </c>
      <c r="B13103" t="s">
        <v>2</v>
      </c>
      <c r="C13103" s="2">
        <v>44315.673921011403</v>
      </c>
      <c r="D13103">
        <v>22</v>
      </c>
    </row>
    <row r="13104" spans="1:4" x14ac:dyDescent="0.25">
      <c r="A13104">
        <v>316729</v>
      </c>
      <c r="B13104" t="s">
        <v>2</v>
      </c>
      <c r="C13104" s="2">
        <v>44307.205339779197</v>
      </c>
      <c r="D13104">
        <v>17</v>
      </c>
    </row>
    <row r="13105" spans="1:4" x14ac:dyDescent="0.25">
      <c r="A13105">
        <v>316737</v>
      </c>
      <c r="B13105" t="s">
        <v>2</v>
      </c>
      <c r="C13105" s="2">
        <v>44340.762473789175</v>
      </c>
      <c r="D13105">
        <v>6</v>
      </c>
    </row>
    <row r="13106" spans="1:4" x14ac:dyDescent="0.25">
      <c r="A13106">
        <v>316758</v>
      </c>
      <c r="B13106" t="s">
        <v>5</v>
      </c>
      <c r="C13106" s="2">
        <v>44311.598323789178</v>
      </c>
      <c r="D13106">
        <v>11</v>
      </c>
    </row>
    <row r="13107" spans="1:4" x14ac:dyDescent="0.25">
      <c r="A13107">
        <v>316788</v>
      </c>
      <c r="B13107" t="s">
        <v>14</v>
      </c>
      <c r="C13107" s="2">
        <v>44372.649753632482</v>
      </c>
      <c r="D13107">
        <v>4</v>
      </c>
    </row>
    <row r="13108" spans="1:4" x14ac:dyDescent="0.25">
      <c r="A13108">
        <v>316800</v>
      </c>
      <c r="B13108" t="s">
        <v>7</v>
      </c>
      <c r="C13108" s="2">
        <v>44381.437396937319</v>
      </c>
      <c r="D13108">
        <v>9</v>
      </c>
    </row>
    <row r="13109" spans="1:4" x14ac:dyDescent="0.25">
      <c r="A13109">
        <v>316806</v>
      </c>
      <c r="B13109" t="s">
        <v>2</v>
      </c>
      <c r="C13109" s="2">
        <v>44343.298096652419</v>
      </c>
      <c r="D13109">
        <v>9</v>
      </c>
    </row>
    <row r="13110" spans="1:4" x14ac:dyDescent="0.25">
      <c r="A13110">
        <v>316816</v>
      </c>
      <c r="B13110" t="s">
        <v>3</v>
      </c>
      <c r="C13110" s="2">
        <v>44309.378931766383</v>
      </c>
      <c r="D13110">
        <v>12</v>
      </c>
    </row>
    <row r="13111" spans="1:4" x14ac:dyDescent="0.25">
      <c r="A13111">
        <v>316841</v>
      </c>
      <c r="B13111" t="s">
        <v>2</v>
      </c>
      <c r="C13111" s="2">
        <v>44311.933237678066</v>
      </c>
      <c r="D13111">
        <v>15</v>
      </c>
    </row>
    <row r="13112" spans="1:4" x14ac:dyDescent="0.25">
      <c r="A13112">
        <v>316846</v>
      </c>
      <c r="B13112" t="s">
        <v>5</v>
      </c>
      <c r="C13112" s="2">
        <v>44338.213475890312</v>
      </c>
      <c r="D13112">
        <v>6</v>
      </c>
    </row>
    <row r="13113" spans="1:4" x14ac:dyDescent="0.25">
      <c r="A13113">
        <v>316880</v>
      </c>
      <c r="B13113" t="s">
        <v>5</v>
      </c>
      <c r="C13113" s="2">
        <v>44346.218866168092</v>
      </c>
      <c r="D13113">
        <v>11</v>
      </c>
    </row>
    <row r="13114" spans="1:4" x14ac:dyDescent="0.25">
      <c r="A13114">
        <v>316924</v>
      </c>
      <c r="B13114" t="s">
        <v>18</v>
      </c>
      <c r="C13114" s="2">
        <v>44342.327602279205</v>
      </c>
      <c r="D13114">
        <v>18</v>
      </c>
    </row>
    <row r="13115" spans="1:4" x14ac:dyDescent="0.25">
      <c r="A13115">
        <v>316957</v>
      </c>
      <c r="B13115" t="s">
        <v>2</v>
      </c>
      <c r="C13115" s="2">
        <v>44310.494091346154</v>
      </c>
      <c r="D13115">
        <v>11</v>
      </c>
    </row>
    <row r="13116" spans="1:4" x14ac:dyDescent="0.25">
      <c r="A13116">
        <v>316994</v>
      </c>
      <c r="B13116" t="s">
        <v>2</v>
      </c>
      <c r="C13116" s="2">
        <v>44359.122945762108</v>
      </c>
      <c r="D13116">
        <v>9</v>
      </c>
    </row>
    <row r="13117" spans="1:4" x14ac:dyDescent="0.25">
      <c r="A13117">
        <v>317019</v>
      </c>
      <c r="B13117" t="s">
        <v>2</v>
      </c>
      <c r="C13117" s="2">
        <v>44342.604248148149</v>
      </c>
      <c r="D13117">
        <v>18</v>
      </c>
    </row>
    <row r="13118" spans="1:4" x14ac:dyDescent="0.25">
      <c r="A13118">
        <v>317067</v>
      </c>
      <c r="B13118" t="s">
        <v>2</v>
      </c>
      <c r="C13118" s="2">
        <v>44334.904487499996</v>
      </c>
      <c r="D13118">
        <v>2</v>
      </c>
    </row>
    <row r="13119" spans="1:4" x14ac:dyDescent="0.25">
      <c r="A13119">
        <v>317113</v>
      </c>
      <c r="B13119" t="s">
        <v>7</v>
      </c>
      <c r="C13119" s="2">
        <v>44401.826910576921</v>
      </c>
      <c r="D13119">
        <v>2</v>
      </c>
    </row>
    <row r="13120" spans="1:4" x14ac:dyDescent="0.25">
      <c r="A13120">
        <v>317133</v>
      </c>
      <c r="B13120" t="s">
        <v>3</v>
      </c>
      <c r="C13120" s="2">
        <v>44344.411391132475</v>
      </c>
      <c r="D13120">
        <v>9</v>
      </c>
    </row>
    <row r="13121" spans="1:4" x14ac:dyDescent="0.25">
      <c r="A13121">
        <v>317156</v>
      </c>
      <c r="B13121" t="s">
        <v>3</v>
      </c>
      <c r="C13121" s="2">
        <v>44392.601669551288</v>
      </c>
      <c r="D13121">
        <v>3</v>
      </c>
    </row>
    <row r="13122" spans="1:4" x14ac:dyDescent="0.25">
      <c r="A13122">
        <v>317204</v>
      </c>
      <c r="B13122" t="s">
        <v>5</v>
      </c>
      <c r="C13122" s="2">
        <v>44370.995837464383</v>
      </c>
      <c r="D13122">
        <v>1</v>
      </c>
    </row>
    <row r="13123" spans="1:4" x14ac:dyDescent="0.25">
      <c r="A13123">
        <v>317240</v>
      </c>
      <c r="B13123" t="s">
        <v>9</v>
      </c>
      <c r="C13123" s="2">
        <v>44315.554149537042</v>
      </c>
      <c r="D13123">
        <v>18</v>
      </c>
    </row>
    <row r="13124" spans="1:4" x14ac:dyDescent="0.25">
      <c r="A13124">
        <v>317243</v>
      </c>
      <c r="B13124" t="s">
        <v>5</v>
      </c>
      <c r="C13124" s="2">
        <v>44316.603941595436</v>
      </c>
      <c r="D13124">
        <v>5</v>
      </c>
    </row>
    <row r="13125" spans="1:4" x14ac:dyDescent="0.25">
      <c r="A13125">
        <v>317307</v>
      </c>
      <c r="B13125" t="s">
        <v>3</v>
      </c>
      <c r="C13125" s="2">
        <v>44396.444052207975</v>
      </c>
      <c r="D13125">
        <v>5</v>
      </c>
    </row>
    <row r="13126" spans="1:4" x14ac:dyDescent="0.25">
      <c r="A13126">
        <v>317316</v>
      </c>
      <c r="B13126" t="s">
        <v>3</v>
      </c>
      <c r="C13126" s="2">
        <v>44395.341415633899</v>
      </c>
      <c r="D13126">
        <v>5</v>
      </c>
    </row>
    <row r="13127" spans="1:4" x14ac:dyDescent="0.25">
      <c r="A13127">
        <v>317322</v>
      </c>
      <c r="B13127" t="s">
        <v>7</v>
      </c>
      <c r="C13127" s="2">
        <v>44313.53879066951</v>
      </c>
      <c r="D13127">
        <v>14</v>
      </c>
    </row>
    <row r="13128" spans="1:4" x14ac:dyDescent="0.25">
      <c r="A13128">
        <v>317392</v>
      </c>
      <c r="B13128" t="s">
        <v>3</v>
      </c>
      <c r="C13128" s="2">
        <v>44373.438391381766</v>
      </c>
      <c r="D13128">
        <v>17</v>
      </c>
    </row>
    <row r="13129" spans="1:4" x14ac:dyDescent="0.25">
      <c r="A13129">
        <v>317407</v>
      </c>
      <c r="B13129" t="s">
        <v>3</v>
      </c>
      <c r="C13129" s="2">
        <v>44344.257766595445</v>
      </c>
      <c r="D13129">
        <v>14</v>
      </c>
    </row>
    <row r="13130" spans="1:4" x14ac:dyDescent="0.25">
      <c r="A13130">
        <v>317430</v>
      </c>
      <c r="B13130" t="s">
        <v>5</v>
      </c>
      <c r="C13130" s="2">
        <v>44373.043892521368</v>
      </c>
      <c r="D13130">
        <v>8</v>
      </c>
    </row>
    <row r="13131" spans="1:4" x14ac:dyDescent="0.25">
      <c r="A13131">
        <v>317433</v>
      </c>
      <c r="B13131" t="s">
        <v>6</v>
      </c>
      <c r="C13131" s="2">
        <v>44344.245858760682</v>
      </c>
      <c r="D13131">
        <v>6</v>
      </c>
    </row>
    <row r="13132" spans="1:4" x14ac:dyDescent="0.25">
      <c r="A13132">
        <v>317508</v>
      </c>
      <c r="B13132" t="s">
        <v>2</v>
      </c>
      <c r="C13132" s="2">
        <v>44309.01851499288</v>
      </c>
      <c r="D13132">
        <v>6</v>
      </c>
    </row>
    <row r="13133" spans="1:4" x14ac:dyDescent="0.25">
      <c r="A13133">
        <v>317522</v>
      </c>
      <c r="B13133" t="s">
        <v>5</v>
      </c>
      <c r="C13133" s="2">
        <v>44343.706245299145</v>
      </c>
      <c r="D13133">
        <v>14</v>
      </c>
    </row>
    <row r="13134" spans="1:4" x14ac:dyDescent="0.25">
      <c r="A13134">
        <v>317524</v>
      </c>
      <c r="B13134" t="s">
        <v>2</v>
      </c>
      <c r="C13134" s="2">
        <v>44384.13812927351</v>
      </c>
      <c r="D13134">
        <v>8</v>
      </c>
    </row>
    <row r="13135" spans="1:4" x14ac:dyDescent="0.25">
      <c r="A13135">
        <v>317584</v>
      </c>
      <c r="B13135" t="s">
        <v>2</v>
      </c>
      <c r="C13135" s="2">
        <v>44343.304335612542</v>
      </c>
      <c r="D13135">
        <v>5</v>
      </c>
    </row>
    <row r="13136" spans="1:4" x14ac:dyDescent="0.25">
      <c r="A13136">
        <v>317588</v>
      </c>
      <c r="B13136" t="s">
        <v>7</v>
      </c>
      <c r="C13136" s="2">
        <v>44315.321663853276</v>
      </c>
      <c r="D13136">
        <v>14</v>
      </c>
    </row>
    <row r="13137" spans="1:4" x14ac:dyDescent="0.25">
      <c r="A13137">
        <v>317607</v>
      </c>
      <c r="B13137" t="s">
        <v>3</v>
      </c>
      <c r="C13137" s="2">
        <v>44372.125371438742</v>
      </c>
      <c r="D13137">
        <v>7</v>
      </c>
    </row>
    <row r="13138" spans="1:4" x14ac:dyDescent="0.25">
      <c r="A13138">
        <v>317611</v>
      </c>
      <c r="B13138" t="s">
        <v>5</v>
      </c>
      <c r="C13138" s="2">
        <v>44344.304496225064</v>
      </c>
      <c r="D13138">
        <v>4</v>
      </c>
    </row>
    <row r="13139" spans="1:4" x14ac:dyDescent="0.25">
      <c r="A13139">
        <v>317645</v>
      </c>
      <c r="B13139" t="s">
        <v>2</v>
      </c>
      <c r="C13139" s="2">
        <v>44320.032796474356</v>
      </c>
      <c r="D13139">
        <v>4</v>
      </c>
    </row>
    <row r="13140" spans="1:4" x14ac:dyDescent="0.25">
      <c r="A13140">
        <v>317656</v>
      </c>
      <c r="B13140" t="s">
        <v>5</v>
      </c>
      <c r="C13140" s="2">
        <v>44387.80163027066</v>
      </c>
      <c r="D13140">
        <v>4</v>
      </c>
    </row>
    <row r="13141" spans="1:4" x14ac:dyDescent="0.25">
      <c r="A13141">
        <v>317688</v>
      </c>
      <c r="B13141" t="s">
        <v>5</v>
      </c>
      <c r="C13141" s="2">
        <v>44354.194845940176</v>
      </c>
      <c r="D13141">
        <v>11</v>
      </c>
    </row>
    <row r="13142" spans="1:4" x14ac:dyDescent="0.25">
      <c r="A13142">
        <v>317749</v>
      </c>
      <c r="B13142" t="s">
        <v>2</v>
      </c>
      <c r="C13142" s="2">
        <v>44318.117317058401</v>
      </c>
      <c r="D13142">
        <v>21</v>
      </c>
    </row>
    <row r="13143" spans="1:4" x14ac:dyDescent="0.25">
      <c r="A13143">
        <v>317782</v>
      </c>
      <c r="B13143" t="s">
        <v>2</v>
      </c>
      <c r="C13143" s="2">
        <v>44302.822643447289</v>
      </c>
      <c r="D13143">
        <v>7</v>
      </c>
    </row>
    <row r="13144" spans="1:4" x14ac:dyDescent="0.25">
      <c r="A13144">
        <v>317806</v>
      </c>
      <c r="B13144" t="s">
        <v>8</v>
      </c>
      <c r="C13144" s="2">
        <v>44436.314674002846</v>
      </c>
      <c r="D13144">
        <v>1</v>
      </c>
    </row>
    <row r="13145" spans="1:4" x14ac:dyDescent="0.25">
      <c r="A13145">
        <v>317826</v>
      </c>
      <c r="B13145" t="s">
        <v>2</v>
      </c>
      <c r="C13145" s="2">
        <v>44347.382968482903</v>
      </c>
      <c r="D13145">
        <v>14</v>
      </c>
    </row>
    <row r="13146" spans="1:4" x14ac:dyDescent="0.25">
      <c r="A13146">
        <v>317859</v>
      </c>
      <c r="B13146" t="s">
        <v>7</v>
      </c>
      <c r="C13146" s="2">
        <v>44313.861360113959</v>
      </c>
      <c r="D13146">
        <v>4</v>
      </c>
    </row>
    <row r="13147" spans="1:4" x14ac:dyDescent="0.25">
      <c r="A13147">
        <v>317909</v>
      </c>
      <c r="B13147" t="s">
        <v>3</v>
      </c>
      <c r="C13147" s="2">
        <v>44286.154048824792</v>
      </c>
      <c r="D13147">
        <v>10</v>
      </c>
    </row>
    <row r="13148" spans="1:4" x14ac:dyDescent="0.25">
      <c r="A13148">
        <v>317912</v>
      </c>
      <c r="B13148" t="s">
        <v>23</v>
      </c>
      <c r="C13148" s="2">
        <v>44375.769765883197</v>
      </c>
      <c r="D13148">
        <v>10</v>
      </c>
    </row>
    <row r="13149" spans="1:4" x14ac:dyDescent="0.25">
      <c r="A13149">
        <v>317943</v>
      </c>
      <c r="B13149" t="s">
        <v>5</v>
      </c>
      <c r="C13149" s="2">
        <v>44372.256657300568</v>
      </c>
      <c r="D13149">
        <v>9</v>
      </c>
    </row>
    <row r="13150" spans="1:4" x14ac:dyDescent="0.25">
      <c r="A13150">
        <v>317969</v>
      </c>
      <c r="B13150" t="s">
        <v>2</v>
      </c>
      <c r="C13150" s="2">
        <v>44334.293674501423</v>
      </c>
      <c r="D13150">
        <v>11</v>
      </c>
    </row>
    <row r="13151" spans="1:4" x14ac:dyDescent="0.25">
      <c r="A13151">
        <v>318000</v>
      </c>
      <c r="B13151" t="s">
        <v>2</v>
      </c>
      <c r="C13151" s="2">
        <v>44348.896997150994</v>
      </c>
      <c r="D13151">
        <v>11</v>
      </c>
    </row>
    <row r="13152" spans="1:4" x14ac:dyDescent="0.25">
      <c r="A13152">
        <v>318008</v>
      </c>
      <c r="B13152" t="s">
        <v>5</v>
      </c>
      <c r="C13152" s="2">
        <v>44317.71260733618</v>
      </c>
      <c r="D13152">
        <v>11</v>
      </c>
    </row>
    <row r="13153" spans="1:4" x14ac:dyDescent="0.25">
      <c r="A13153">
        <v>318021</v>
      </c>
      <c r="B13153" t="s">
        <v>2</v>
      </c>
      <c r="C13153" s="2">
        <v>44359.312300819081</v>
      </c>
      <c r="D13153">
        <v>3</v>
      </c>
    </row>
    <row r="13154" spans="1:4" x14ac:dyDescent="0.25">
      <c r="A13154">
        <v>318034</v>
      </c>
      <c r="B13154" t="s">
        <v>3</v>
      </c>
      <c r="C13154" s="2">
        <v>44378.065634900289</v>
      </c>
      <c r="D13154">
        <v>7</v>
      </c>
    </row>
    <row r="13155" spans="1:4" x14ac:dyDescent="0.25">
      <c r="A13155">
        <v>318054</v>
      </c>
      <c r="B13155" t="s">
        <v>7</v>
      </c>
      <c r="C13155" s="2">
        <v>44375.200815455843</v>
      </c>
      <c r="D13155">
        <v>10</v>
      </c>
    </row>
    <row r="13156" spans="1:4" x14ac:dyDescent="0.25">
      <c r="A13156">
        <v>318080</v>
      </c>
      <c r="B13156" t="s">
        <v>2</v>
      </c>
      <c r="C13156" s="2">
        <v>44311.295025641033</v>
      </c>
      <c r="D13156">
        <v>15</v>
      </c>
    </row>
    <row r="13157" spans="1:4" x14ac:dyDescent="0.25">
      <c r="A13157">
        <v>318142</v>
      </c>
      <c r="B13157" t="s">
        <v>2</v>
      </c>
      <c r="C13157" s="2">
        <v>44316.214039707971</v>
      </c>
      <c r="D13157">
        <v>2</v>
      </c>
    </row>
    <row r="13158" spans="1:4" x14ac:dyDescent="0.25">
      <c r="A13158">
        <v>318193</v>
      </c>
      <c r="B13158" t="s">
        <v>7</v>
      </c>
      <c r="C13158" s="2">
        <v>44308.647043198005</v>
      </c>
      <c r="D13158">
        <v>13</v>
      </c>
    </row>
    <row r="13159" spans="1:4" x14ac:dyDescent="0.25">
      <c r="A13159">
        <v>318202</v>
      </c>
      <c r="B13159" t="s">
        <v>2</v>
      </c>
      <c r="C13159" s="2">
        <v>44371.929694871789</v>
      </c>
      <c r="D13159">
        <v>4</v>
      </c>
    </row>
    <row r="13160" spans="1:4" x14ac:dyDescent="0.25">
      <c r="A13160">
        <v>318226</v>
      </c>
      <c r="B13160" t="s">
        <v>5</v>
      </c>
      <c r="C13160" s="2">
        <v>44341.036079131052</v>
      </c>
      <c r="D13160">
        <v>12</v>
      </c>
    </row>
    <row r="13161" spans="1:4" x14ac:dyDescent="0.25">
      <c r="A13161">
        <v>318311</v>
      </c>
      <c r="B13161" t="s">
        <v>5</v>
      </c>
      <c r="C13161" s="2">
        <v>44399.07374946581</v>
      </c>
      <c r="D13161">
        <v>3</v>
      </c>
    </row>
    <row r="13162" spans="1:4" x14ac:dyDescent="0.25">
      <c r="A13162">
        <v>318322</v>
      </c>
      <c r="B13162" t="s">
        <v>8</v>
      </c>
      <c r="C13162" s="2">
        <v>44342.783553347581</v>
      </c>
      <c r="D13162">
        <v>15</v>
      </c>
    </row>
    <row r="13163" spans="1:4" x14ac:dyDescent="0.25">
      <c r="A13163">
        <v>318327</v>
      </c>
      <c r="B13163" t="s">
        <v>5</v>
      </c>
      <c r="C13163" s="2">
        <v>44310.134074038462</v>
      </c>
      <c r="D13163">
        <v>15</v>
      </c>
    </row>
    <row r="13164" spans="1:4" x14ac:dyDescent="0.25">
      <c r="A13164">
        <v>318328</v>
      </c>
      <c r="B13164" t="s">
        <v>18</v>
      </c>
      <c r="C13164" s="2">
        <v>44410.144464066951</v>
      </c>
      <c r="D13164">
        <v>4</v>
      </c>
    </row>
    <row r="13165" spans="1:4" x14ac:dyDescent="0.25">
      <c r="A13165">
        <v>318337</v>
      </c>
      <c r="B13165" t="s">
        <v>2</v>
      </c>
      <c r="C13165" s="2">
        <v>44341.459540883188</v>
      </c>
      <c r="D13165">
        <v>6</v>
      </c>
    </row>
    <row r="13166" spans="1:4" x14ac:dyDescent="0.25">
      <c r="A13166">
        <v>318349</v>
      </c>
      <c r="B13166" t="s">
        <v>17</v>
      </c>
      <c r="C13166" s="2">
        <v>44372.31849205841</v>
      </c>
      <c r="D13166">
        <v>11</v>
      </c>
    </row>
    <row r="13167" spans="1:4" x14ac:dyDescent="0.25">
      <c r="A13167">
        <v>318358</v>
      </c>
      <c r="B13167" t="s">
        <v>2</v>
      </c>
      <c r="C13167" s="2">
        <v>44329.933429024211</v>
      </c>
      <c r="D13167">
        <v>15</v>
      </c>
    </row>
    <row r="13168" spans="1:4" x14ac:dyDescent="0.25">
      <c r="A13168">
        <v>318444</v>
      </c>
      <c r="B13168" t="s">
        <v>3</v>
      </c>
      <c r="C13168" s="2">
        <v>44353.87726823362</v>
      </c>
      <c r="D13168">
        <v>13</v>
      </c>
    </row>
    <row r="13169" spans="1:4" x14ac:dyDescent="0.25">
      <c r="A13169">
        <v>318453</v>
      </c>
      <c r="B13169" t="s">
        <v>5</v>
      </c>
      <c r="C13169" s="2">
        <v>44344.019128205124</v>
      </c>
      <c r="D13169">
        <v>11</v>
      </c>
    </row>
    <row r="13170" spans="1:4" x14ac:dyDescent="0.25">
      <c r="A13170">
        <v>318504</v>
      </c>
      <c r="B13170" t="s">
        <v>5</v>
      </c>
      <c r="C13170" s="2">
        <v>44346.480817521369</v>
      </c>
      <c r="D13170">
        <v>8</v>
      </c>
    </row>
    <row r="13171" spans="1:4" x14ac:dyDescent="0.25">
      <c r="A13171">
        <v>318532</v>
      </c>
      <c r="B13171" t="s">
        <v>5</v>
      </c>
      <c r="C13171" s="2">
        <v>44369.909064850428</v>
      </c>
      <c r="D13171">
        <v>8</v>
      </c>
    </row>
    <row r="13172" spans="1:4" x14ac:dyDescent="0.25">
      <c r="A13172">
        <v>318533</v>
      </c>
      <c r="B13172" t="s">
        <v>7</v>
      </c>
      <c r="C13172" s="2">
        <v>44343.115202955843</v>
      </c>
      <c r="D13172">
        <v>5</v>
      </c>
    </row>
    <row r="13173" spans="1:4" x14ac:dyDescent="0.25">
      <c r="A13173">
        <v>318568</v>
      </c>
      <c r="B13173" t="s">
        <v>5</v>
      </c>
      <c r="C13173" s="2">
        <v>44340.82692934473</v>
      </c>
      <c r="D13173">
        <v>5</v>
      </c>
    </row>
    <row r="13174" spans="1:4" x14ac:dyDescent="0.25">
      <c r="A13174">
        <v>318695</v>
      </c>
      <c r="B13174" t="s">
        <v>5</v>
      </c>
      <c r="C13174" s="2">
        <v>44309.417535327637</v>
      </c>
      <c r="D13174">
        <v>21</v>
      </c>
    </row>
    <row r="13175" spans="1:4" x14ac:dyDescent="0.25">
      <c r="A13175">
        <v>318702</v>
      </c>
      <c r="B13175" t="s">
        <v>5</v>
      </c>
      <c r="C13175" s="2">
        <v>44378.359621189455</v>
      </c>
      <c r="D13175">
        <v>5</v>
      </c>
    </row>
    <row r="13176" spans="1:4" x14ac:dyDescent="0.25">
      <c r="A13176">
        <v>318760</v>
      </c>
      <c r="B13176" t="s">
        <v>5</v>
      </c>
      <c r="C13176" s="2">
        <v>44312.906864779201</v>
      </c>
      <c r="D13176">
        <v>8</v>
      </c>
    </row>
    <row r="13177" spans="1:4" x14ac:dyDescent="0.25">
      <c r="A13177">
        <v>318933</v>
      </c>
      <c r="B13177" t="s">
        <v>5</v>
      </c>
      <c r="C13177" s="2">
        <v>44344.950866987179</v>
      </c>
      <c r="D13177">
        <v>3</v>
      </c>
    </row>
    <row r="13178" spans="1:4" x14ac:dyDescent="0.25">
      <c r="A13178">
        <v>318948</v>
      </c>
      <c r="B13178" t="s">
        <v>5</v>
      </c>
      <c r="C13178" s="2">
        <v>44324.000293233621</v>
      </c>
      <c r="D13178">
        <v>22</v>
      </c>
    </row>
    <row r="13179" spans="1:4" x14ac:dyDescent="0.25">
      <c r="A13179">
        <v>318965</v>
      </c>
      <c r="B13179" t="s">
        <v>2</v>
      </c>
      <c r="C13179" s="2">
        <v>44309.875358048434</v>
      </c>
      <c r="D13179">
        <v>1</v>
      </c>
    </row>
    <row r="13180" spans="1:4" x14ac:dyDescent="0.25">
      <c r="A13180">
        <v>318974</v>
      </c>
      <c r="B13180" t="s">
        <v>3</v>
      </c>
      <c r="C13180" s="2">
        <v>44308.7218894943</v>
      </c>
      <c r="D13180">
        <v>10</v>
      </c>
    </row>
    <row r="13181" spans="1:4" x14ac:dyDescent="0.25">
      <c r="A13181">
        <v>318988</v>
      </c>
      <c r="B13181" t="s">
        <v>2</v>
      </c>
      <c r="C13181" s="2">
        <v>44329.904940455846</v>
      </c>
      <c r="D13181">
        <v>18</v>
      </c>
    </row>
    <row r="13182" spans="1:4" x14ac:dyDescent="0.25">
      <c r="A13182">
        <v>318997</v>
      </c>
      <c r="B13182" t="s">
        <v>9</v>
      </c>
      <c r="C13182" s="2">
        <v>44341.36295690883</v>
      </c>
      <c r="D13182">
        <v>21</v>
      </c>
    </row>
    <row r="13183" spans="1:4" x14ac:dyDescent="0.25">
      <c r="A13183">
        <v>319006</v>
      </c>
      <c r="B13183" t="s">
        <v>7</v>
      </c>
      <c r="C13183" s="2">
        <v>44353.372172827636</v>
      </c>
      <c r="D13183">
        <v>6</v>
      </c>
    </row>
    <row r="13184" spans="1:4" x14ac:dyDescent="0.25">
      <c r="A13184">
        <v>319017</v>
      </c>
      <c r="B13184" t="s">
        <v>8</v>
      </c>
      <c r="C13184" s="2">
        <v>44344.81636360399</v>
      </c>
      <c r="D13184">
        <v>14</v>
      </c>
    </row>
    <row r="13185" spans="1:4" x14ac:dyDescent="0.25">
      <c r="A13185">
        <v>319039</v>
      </c>
      <c r="B13185" t="s">
        <v>5</v>
      </c>
      <c r="C13185" s="2">
        <v>44316.397450747863</v>
      </c>
      <c r="D13185">
        <v>9</v>
      </c>
    </row>
    <row r="13186" spans="1:4" x14ac:dyDescent="0.25">
      <c r="A13186">
        <v>319044</v>
      </c>
      <c r="B13186" t="s">
        <v>18</v>
      </c>
      <c r="C13186" s="2">
        <v>44430.015118269235</v>
      </c>
      <c r="D13186">
        <v>1</v>
      </c>
    </row>
    <row r="13187" spans="1:4" x14ac:dyDescent="0.25">
      <c r="A13187">
        <v>319064</v>
      </c>
      <c r="B13187" t="s">
        <v>2</v>
      </c>
      <c r="C13187" s="2">
        <v>44389.115028418804</v>
      </c>
      <c r="D13187">
        <v>14</v>
      </c>
    </row>
    <row r="13188" spans="1:4" x14ac:dyDescent="0.25">
      <c r="A13188">
        <v>319075</v>
      </c>
      <c r="B13188" t="s">
        <v>2</v>
      </c>
      <c r="C13188" s="2">
        <v>44317.314754772087</v>
      </c>
      <c r="D13188">
        <v>6</v>
      </c>
    </row>
    <row r="13189" spans="1:4" x14ac:dyDescent="0.25">
      <c r="A13189">
        <v>319078</v>
      </c>
      <c r="B13189" t="s">
        <v>2</v>
      </c>
      <c r="C13189" s="2">
        <v>44309.246131908832</v>
      </c>
      <c r="D13189">
        <v>6</v>
      </c>
    </row>
    <row r="13190" spans="1:4" x14ac:dyDescent="0.25">
      <c r="A13190">
        <v>319083</v>
      </c>
      <c r="B13190" t="s">
        <v>3</v>
      </c>
      <c r="C13190" s="2">
        <v>44393.564832549862</v>
      </c>
      <c r="D13190">
        <v>6</v>
      </c>
    </row>
    <row r="13191" spans="1:4" x14ac:dyDescent="0.25">
      <c r="A13191">
        <v>319092</v>
      </c>
      <c r="B13191" t="s">
        <v>2</v>
      </c>
      <c r="C13191" s="2">
        <v>44315.769894444442</v>
      </c>
      <c r="D13191">
        <v>7</v>
      </c>
    </row>
    <row r="13192" spans="1:4" x14ac:dyDescent="0.25">
      <c r="A13192">
        <v>319126</v>
      </c>
      <c r="B13192" t="s">
        <v>12</v>
      </c>
      <c r="C13192" s="2">
        <v>44308.850575890312</v>
      </c>
      <c r="D13192">
        <v>20</v>
      </c>
    </row>
    <row r="13193" spans="1:4" x14ac:dyDescent="0.25">
      <c r="A13193">
        <v>319166</v>
      </c>
      <c r="B13193" t="s">
        <v>17</v>
      </c>
      <c r="C13193" s="2">
        <v>44373.733497186608</v>
      </c>
      <c r="D13193">
        <v>10</v>
      </c>
    </row>
    <row r="13194" spans="1:4" x14ac:dyDescent="0.25">
      <c r="A13194">
        <v>319172</v>
      </c>
      <c r="B13194" t="s">
        <v>6</v>
      </c>
      <c r="C13194" s="2">
        <v>44353.499948361823</v>
      </c>
      <c r="D13194">
        <v>15</v>
      </c>
    </row>
    <row r="13195" spans="1:4" x14ac:dyDescent="0.25">
      <c r="A13195">
        <v>319180</v>
      </c>
      <c r="B13195" t="s">
        <v>5</v>
      </c>
      <c r="C13195" s="2">
        <v>44338.070433226494</v>
      </c>
      <c r="D13195">
        <v>10</v>
      </c>
    </row>
    <row r="13196" spans="1:4" x14ac:dyDescent="0.25">
      <c r="A13196">
        <v>319201</v>
      </c>
      <c r="B13196" t="s">
        <v>2</v>
      </c>
      <c r="C13196" s="2">
        <v>44297.142738283474</v>
      </c>
      <c r="D13196">
        <v>3</v>
      </c>
    </row>
    <row r="13197" spans="1:4" x14ac:dyDescent="0.25">
      <c r="A13197">
        <v>319207</v>
      </c>
      <c r="B13197" t="s">
        <v>2</v>
      </c>
      <c r="C13197" s="2">
        <v>44342.126178454419</v>
      </c>
      <c r="D13197">
        <v>7</v>
      </c>
    </row>
    <row r="13198" spans="1:4" x14ac:dyDescent="0.25">
      <c r="A13198">
        <v>319215</v>
      </c>
      <c r="B13198" t="s">
        <v>2</v>
      </c>
      <c r="C13198" s="2">
        <v>44371.06444480057</v>
      </c>
      <c r="D13198">
        <v>10</v>
      </c>
    </row>
    <row r="13199" spans="1:4" x14ac:dyDescent="0.25">
      <c r="A13199">
        <v>319216</v>
      </c>
      <c r="B13199" t="s">
        <v>2</v>
      </c>
      <c r="C13199" s="2">
        <v>44344.922879558399</v>
      </c>
      <c r="D13199">
        <v>5</v>
      </c>
    </row>
    <row r="13200" spans="1:4" x14ac:dyDescent="0.25">
      <c r="A13200">
        <v>319220</v>
      </c>
      <c r="B13200" t="s">
        <v>2</v>
      </c>
      <c r="C13200" s="2">
        <v>44306.54354366097</v>
      </c>
      <c r="D13200">
        <v>1</v>
      </c>
    </row>
    <row r="13201" spans="1:4" x14ac:dyDescent="0.25">
      <c r="A13201">
        <v>319235</v>
      </c>
      <c r="B13201" t="s">
        <v>2</v>
      </c>
      <c r="C13201" s="2">
        <v>44340.270641631054</v>
      </c>
      <c r="D13201">
        <v>4</v>
      </c>
    </row>
    <row r="13202" spans="1:4" x14ac:dyDescent="0.25">
      <c r="A13202">
        <v>319263</v>
      </c>
      <c r="B13202" t="s">
        <v>19</v>
      </c>
      <c r="C13202" s="2">
        <v>44374.767148326209</v>
      </c>
      <c r="D13202">
        <v>6</v>
      </c>
    </row>
    <row r="13203" spans="1:4" x14ac:dyDescent="0.25">
      <c r="A13203">
        <v>319267</v>
      </c>
      <c r="B13203" t="s">
        <v>5</v>
      </c>
      <c r="C13203" s="2">
        <v>44345.382202670939</v>
      </c>
      <c r="D13203">
        <v>4</v>
      </c>
    </row>
    <row r="13204" spans="1:4" x14ac:dyDescent="0.25">
      <c r="A13204">
        <v>319269</v>
      </c>
      <c r="B13204" t="s">
        <v>7</v>
      </c>
      <c r="C13204" s="2">
        <v>44407.977418696581</v>
      </c>
      <c r="D13204">
        <v>4</v>
      </c>
    </row>
    <row r="13205" spans="1:4" x14ac:dyDescent="0.25">
      <c r="A13205">
        <v>319270</v>
      </c>
      <c r="B13205" t="s">
        <v>5</v>
      </c>
      <c r="C13205" s="2">
        <v>44375.399054131049</v>
      </c>
      <c r="D13205">
        <v>4</v>
      </c>
    </row>
    <row r="13206" spans="1:4" x14ac:dyDescent="0.25">
      <c r="A13206">
        <v>319290</v>
      </c>
      <c r="B13206" t="s">
        <v>2</v>
      </c>
      <c r="C13206" s="2">
        <v>44312.139527421656</v>
      </c>
      <c r="D13206">
        <v>4</v>
      </c>
    </row>
    <row r="13207" spans="1:4" x14ac:dyDescent="0.25">
      <c r="A13207">
        <v>319342</v>
      </c>
      <c r="B13207" t="s">
        <v>8</v>
      </c>
      <c r="C13207" s="2">
        <v>44323.19745409544</v>
      </c>
      <c r="D13207">
        <v>13</v>
      </c>
    </row>
    <row r="13208" spans="1:4" x14ac:dyDescent="0.25">
      <c r="A13208">
        <v>319356</v>
      </c>
      <c r="B13208" t="s">
        <v>5</v>
      </c>
      <c r="C13208" s="2">
        <v>44314.243599038462</v>
      </c>
      <c r="D13208">
        <v>19</v>
      </c>
    </row>
    <row r="13209" spans="1:4" x14ac:dyDescent="0.25">
      <c r="A13209">
        <v>319359</v>
      </c>
      <c r="B13209" t="s">
        <v>5</v>
      </c>
      <c r="C13209" s="2">
        <v>44346.480257549862</v>
      </c>
      <c r="D13209">
        <v>10</v>
      </c>
    </row>
    <row r="13210" spans="1:4" x14ac:dyDescent="0.25">
      <c r="A13210">
        <v>319408</v>
      </c>
      <c r="B13210" t="s">
        <v>7</v>
      </c>
      <c r="C13210" s="2">
        <v>44288.263859615385</v>
      </c>
      <c r="D13210">
        <v>23</v>
      </c>
    </row>
    <row r="13211" spans="1:4" x14ac:dyDescent="0.25">
      <c r="A13211">
        <v>319423</v>
      </c>
      <c r="B13211" t="s">
        <v>8</v>
      </c>
      <c r="C13211" s="2">
        <v>44372.247276531336</v>
      </c>
      <c r="D13211">
        <v>1</v>
      </c>
    </row>
    <row r="13212" spans="1:4" x14ac:dyDescent="0.25">
      <c r="A13212">
        <v>319438</v>
      </c>
      <c r="B13212" t="s">
        <v>5</v>
      </c>
      <c r="C13212" s="2">
        <v>44331.368333475788</v>
      </c>
      <c r="D13212">
        <v>5</v>
      </c>
    </row>
    <row r="13213" spans="1:4" x14ac:dyDescent="0.25">
      <c r="A13213">
        <v>319444</v>
      </c>
      <c r="B13213" t="s">
        <v>18</v>
      </c>
      <c r="C13213" s="2">
        <v>44320.857053240747</v>
      </c>
      <c r="D13213">
        <v>13</v>
      </c>
    </row>
    <row r="13214" spans="1:4" x14ac:dyDescent="0.25">
      <c r="A13214">
        <v>319447</v>
      </c>
      <c r="B13214" t="s">
        <v>3</v>
      </c>
      <c r="C13214" s="2">
        <v>44344.805286787756</v>
      </c>
      <c r="D13214">
        <v>5</v>
      </c>
    </row>
    <row r="13215" spans="1:4" x14ac:dyDescent="0.25">
      <c r="A13215">
        <v>319465</v>
      </c>
      <c r="B13215" t="s">
        <v>2</v>
      </c>
      <c r="C13215" s="2">
        <v>44391.12189804131</v>
      </c>
      <c r="D13215">
        <v>8</v>
      </c>
    </row>
    <row r="13216" spans="1:4" x14ac:dyDescent="0.25">
      <c r="A13216">
        <v>319469</v>
      </c>
      <c r="B13216" t="s">
        <v>7</v>
      </c>
      <c r="C13216" s="2">
        <v>44329.307268696582</v>
      </c>
      <c r="D13216">
        <v>2</v>
      </c>
    </row>
    <row r="13217" spans="1:4" x14ac:dyDescent="0.25">
      <c r="A13217">
        <v>319494</v>
      </c>
      <c r="B13217" t="s">
        <v>20</v>
      </c>
      <c r="C13217" s="2">
        <v>44307.265166168087</v>
      </c>
      <c r="D13217">
        <v>3</v>
      </c>
    </row>
    <row r="13218" spans="1:4" x14ac:dyDescent="0.25">
      <c r="A13218">
        <v>319500</v>
      </c>
      <c r="B13218" t="s">
        <v>2</v>
      </c>
      <c r="C13218" s="2">
        <v>44311.927209152418</v>
      </c>
      <c r="D13218">
        <v>8</v>
      </c>
    </row>
    <row r="13219" spans="1:4" x14ac:dyDescent="0.25">
      <c r="A13219">
        <v>319509</v>
      </c>
      <c r="B13219" t="s">
        <v>7</v>
      </c>
      <c r="C13219" s="2">
        <v>44317.821558048432</v>
      </c>
      <c r="D13219">
        <v>4</v>
      </c>
    </row>
    <row r="13220" spans="1:4" x14ac:dyDescent="0.25">
      <c r="A13220">
        <v>319527</v>
      </c>
      <c r="B13220" t="s">
        <v>2</v>
      </c>
      <c r="C13220" s="2">
        <v>44295.950512927353</v>
      </c>
      <c r="D13220">
        <v>20</v>
      </c>
    </row>
    <row r="13221" spans="1:4" x14ac:dyDescent="0.25">
      <c r="A13221">
        <v>319535</v>
      </c>
      <c r="B13221" t="s">
        <v>2</v>
      </c>
      <c r="C13221" s="2">
        <v>44344.74138279914</v>
      </c>
      <c r="D13221">
        <v>13</v>
      </c>
    </row>
    <row r="13222" spans="1:4" x14ac:dyDescent="0.25">
      <c r="A13222">
        <v>319625</v>
      </c>
      <c r="B13222" t="s">
        <v>2</v>
      </c>
      <c r="C13222" s="2">
        <v>44354.108445227917</v>
      </c>
      <c r="D13222">
        <v>11</v>
      </c>
    </row>
    <row r="13223" spans="1:4" x14ac:dyDescent="0.25">
      <c r="A13223">
        <v>319631</v>
      </c>
      <c r="B13223" t="s">
        <v>2</v>
      </c>
      <c r="C13223" s="2">
        <v>44371.746953418806</v>
      </c>
      <c r="D13223">
        <v>7</v>
      </c>
    </row>
    <row r="13224" spans="1:4" x14ac:dyDescent="0.25">
      <c r="A13224">
        <v>319639</v>
      </c>
      <c r="B13224" t="s">
        <v>2</v>
      </c>
      <c r="C13224" s="2">
        <v>44318.99504415955</v>
      </c>
      <c r="D13224">
        <v>14</v>
      </c>
    </row>
    <row r="13225" spans="1:4" x14ac:dyDescent="0.25">
      <c r="A13225">
        <v>319720</v>
      </c>
      <c r="B13225" t="s">
        <v>18</v>
      </c>
      <c r="C13225" s="2">
        <v>44287.960986894584</v>
      </c>
      <c r="D13225">
        <v>18</v>
      </c>
    </row>
    <row r="13226" spans="1:4" x14ac:dyDescent="0.25">
      <c r="A13226">
        <v>319749</v>
      </c>
      <c r="B13226" t="s">
        <v>3</v>
      </c>
      <c r="C13226" s="2">
        <v>44296.206629807697</v>
      </c>
      <c r="D13226">
        <v>14</v>
      </c>
    </row>
    <row r="13227" spans="1:4" x14ac:dyDescent="0.25">
      <c r="A13227">
        <v>319755</v>
      </c>
      <c r="B13227" t="s">
        <v>3</v>
      </c>
      <c r="C13227" s="2">
        <v>44374.873718910254</v>
      </c>
      <c r="D13227">
        <v>13</v>
      </c>
    </row>
    <row r="13228" spans="1:4" x14ac:dyDescent="0.25">
      <c r="A13228">
        <v>319758</v>
      </c>
      <c r="B13228" t="s">
        <v>5</v>
      </c>
      <c r="C13228" s="2">
        <v>44308.551638782053</v>
      </c>
      <c r="D13228">
        <v>17</v>
      </c>
    </row>
    <row r="13229" spans="1:4" x14ac:dyDescent="0.25">
      <c r="A13229">
        <v>319763</v>
      </c>
      <c r="B13229" t="s">
        <v>5</v>
      </c>
      <c r="C13229" s="2">
        <v>44376.825601103992</v>
      </c>
      <c r="D13229">
        <v>8</v>
      </c>
    </row>
    <row r="13230" spans="1:4" x14ac:dyDescent="0.25">
      <c r="A13230">
        <v>319788</v>
      </c>
      <c r="B13230" t="s">
        <v>3</v>
      </c>
      <c r="C13230" s="2">
        <v>44405.187049964385</v>
      </c>
      <c r="D13230">
        <v>7</v>
      </c>
    </row>
    <row r="13231" spans="1:4" x14ac:dyDescent="0.25">
      <c r="A13231">
        <v>319852</v>
      </c>
      <c r="B13231" t="s">
        <v>7</v>
      </c>
      <c r="C13231" s="2">
        <v>44344.037648789177</v>
      </c>
      <c r="D13231">
        <v>7</v>
      </c>
    </row>
    <row r="13232" spans="1:4" x14ac:dyDescent="0.25">
      <c r="A13232">
        <v>319880</v>
      </c>
      <c r="B13232" t="s">
        <v>2</v>
      </c>
      <c r="C13232" s="2">
        <v>44374.045355733615</v>
      </c>
      <c r="D13232">
        <v>5</v>
      </c>
    </row>
    <row r="13233" spans="1:4" x14ac:dyDescent="0.25">
      <c r="A13233">
        <v>319890</v>
      </c>
      <c r="B13233" t="s">
        <v>5</v>
      </c>
      <c r="C13233" s="2">
        <v>44308.822501246432</v>
      </c>
      <c r="D13233">
        <v>11</v>
      </c>
    </row>
    <row r="13234" spans="1:4" x14ac:dyDescent="0.25">
      <c r="A13234">
        <v>319946</v>
      </c>
      <c r="B13234" t="s">
        <v>5</v>
      </c>
      <c r="C13234" s="2">
        <v>44344.354422115386</v>
      </c>
      <c r="D13234">
        <v>14</v>
      </c>
    </row>
    <row r="13235" spans="1:4" x14ac:dyDescent="0.25">
      <c r="A13235">
        <v>319990</v>
      </c>
      <c r="B13235" t="s">
        <v>2</v>
      </c>
      <c r="C13235" s="2">
        <v>44316.938820299139</v>
      </c>
      <c r="D13235">
        <v>3</v>
      </c>
    </row>
    <row r="13236" spans="1:4" x14ac:dyDescent="0.25">
      <c r="A13236">
        <v>320010</v>
      </c>
      <c r="B13236" t="s">
        <v>2</v>
      </c>
      <c r="C13236" s="2">
        <v>44317.077496260681</v>
      </c>
      <c r="D13236">
        <v>3</v>
      </c>
    </row>
    <row r="13237" spans="1:4" x14ac:dyDescent="0.25">
      <c r="A13237">
        <v>320039</v>
      </c>
      <c r="B13237" t="s">
        <v>5</v>
      </c>
      <c r="C13237" s="2">
        <v>44308.879412962968</v>
      </c>
      <c r="D13237">
        <v>5</v>
      </c>
    </row>
    <row r="13238" spans="1:4" x14ac:dyDescent="0.25">
      <c r="A13238">
        <v>320046</v>
      </c>
      <c r="B13238" t="s">
        <v>2</v>
      </c>
      <c r="C13238" s="2">
        <v>44373.391736467231</v>
      </c>
      <c r="D13238">
        <v>3</v>
      </c>
    </row>
    <row r="13239" spans="1:4" x14ac:dyDescent="0.25">
      <c r="A13239">
        <v>320117</v>
      </c>
      <c r="B13239" t="s">
        <v>3</v>
      </c>
      <c r="C13239" s="2">
        <v>44296.418479380351</v>
      </c>
      <c r="D13239">
        <v>13</v>
      </c>
    </row>
    <row r="13240" spans="1:4" x14ac:dyDescent="0.25">
      <c r="A13240">
        <v>320126</v>
      </c>
      <c r="B13240" t="s">
        <v>2</v>
      </c>
      <c r="C13240" s="2">
        <v>44397.3660568376</v>
      </c>
      <c r="D13240">
        <v>8</v>
      </c>
    </row>
    <row r="13241" spans="1:4" x14ac:dyDescent="0.25">
      <c r="A13241">
        <v>320133</v>
      </c>
      <c r="B13241" t="s">
        <v>2</v>
      </c>
      <c r="C13241" s="2">
        <v>44406.704441132475</v>
      </c>
      <c r="D13241">
        <v>4</v>
      </c>
    </row>
    <row r="13242" spans="1:4" x14ac:dyDescent="0.25">
      <c r="A13242">
        <v>320146</v>
      </c>
      <c r="B13242" t="s">
        <v>10</v>
      </c>
      <c r="C13242" s="2">
        <v>44321.416607799147</v>
      </c>
      <c r="D13242">
        <v>11</v>
      </c>
    </row>
    <row r="13243" spans="1:4" x14ac:dyDescent="0.25">
      <c r="A13243">
        <v>320147</v>
      </c>
      <c r="B13243" t="s">
        <v>2</v>
      </c>
      <c r="C13243" s="2">
        <v>44348.181661039882</v>
      </c>
      <c r="D13243">
        <v>10</v>
      </c>
    </row>
    <row r="13244" spans="1:4" x14ac:dyDescent="0.25">
      <c r="A13244">
        <v>320167</v>
      </c>
      <c r="B13244" t="s">
        <v>3</v>
      </c>
      <c r="C13244" s="2">
        <v>44344.465424216527</v>
      </c>
      <c r="D13244">
        <v>14</v>
      </c>
    </row>
    <row r="13245" spans="1:4" x14ac:dyDescent="0.25">
      <c r="A13245">
        <v>320206</v>
      </c>
      <c r="B13245" t="s">
        <v>2</v>
      </c>
      <c r="C13245" s="2">
        <v>44335.042344159541</v>
      </c>
      <c r="D13245">
        <v>8</v>
      </c>
    </row>
    <row r="13246" spans="1:4" x14ac:dyDescent="0.25">
      <c r="A13246">
        <v>320219</v>
      </c>
      <c r="B13246" t="s">
        <v>2</v>
      </c>
      <c r="C13246" s="2">
        <v>44404.941297186611</v>
      </c>
      <c r="D13246">
        <v>5</v>
      </c>
    </row>
    <row r="13247" spans="1:4" x14ac:dyDescent="0.25">
      <c r="A13247">
        <v>320239</v>
      </c>
      <c r="B13247" t="s">
        <v>5</v>
      </c>
      <c r="C13247" s="2">
        <v>44319.195997186609</v>
      </c>
      <c r="D13247">
        <v>6</v>
      </c>
    </row>
    <row r="13248" spans="1:4" x14ac:dyDescent="0.25">
      <c r="A13248">
        <v>320261</v>
      </c>
      <c r="B13248" t="s">
        <v>7</v>
      </c>
      <c r="C13248" s="2">
        <v>44371.687653632478</v>
      </c>
      <c r="D13248">
        <v>11</v>
      </c>
    </row>
    <row r="13249" spans="1:4" x14ac:dyDescent="0.25">
      <c r="A13249">
        <v>320282</v>
      </c>
      <c r="B13249" t="s">
        <v>3</v>
      </c>
      <c r="C13249" s="2">
        <v>44374.770112428778</v>
      </c>
      <c r="D13249">
        <v>9</v>
      </c>
    </row>
    <row r="13250" spans="1:4" x14ac:dyDescent="0.25">
      <c r="A13250">
        <v>320285</v>
      </c>
      <c r="B13250" t="s">
        <v>7</v>
      </c>
      <c r="C13250" s="2">
        <v>44375.822308938754</v>
      </c>
      <c r="D13250">
        <v>3</v>
      </c>
    </row>
    <row r="13251" spans="1:4" x14ac:dyDescent="0.25">
      <c r="A13251">
        <v>320302</v>
      </c>
      <c r="B13251" t="s">
        <v>2</v>
      </c>
      <c r="C13251" s="2">
        <v>44340.99715641026</v>
      </c>
      <c r="D13251">
        <v>8</v>
      </c>
    </row>
    <row r="13252" spans="1:4" x14ac:dyDescent="0.25">
      <c r="A13252">
        <v>320374</v>
      </c>
      <c r="B13252" t="s">
        <v>13</v>
      </c>
      <c r="C13252" s="2">
        <v>44303.287615705129</v>
      </c>
      <c r="D13252">
        <v>2</v>
      </c>
    </row>
    <row r="13253" spans="1:4" x14ac:dyDescent="0.25">
      <c r="A13253">
        <v>320433</v>
      </c>
      <c r="B13253" t="s">
        <v>5</v>
      </c>
      <c r="C13253" s="2">
        <v>44286.945253703707</v>
      </c>
      <c r="D13253">
        <v>24</v>
      </c>
    </row>
    <row r="13254" spans="1:4" x14ac:dyDescent="0.25">
      <c r="A13254">
        <v>320451</v>
      </c>
      <c r="B13254" t="s">
        <v>2</v>
      </c>
      <c r="C13254" s="2">
        <v>44308.145077884612</v>
      </c>
      <c r="D13254">
        <v>26</v>
      </c>
    </row>
    <row r="13255" spans="1:4" x14ac:dyDescent="0.25">
      <c r="A13255">
        <v>320472</v>
      </c>
      <c r="B13255" t="s">
        <v>7</v>
      </c>
      <c r="C13255" s="2">
        <v>44373.367084615384</v>
      </c>
      <c r="D13255">
        <v>13</v>
      </c>
    </row>
    <row r="13256" spans="1:4" x14ac:dyDescent="0.25">
      <c r="A13256">
        <v>320481</v>
      </c>
      <c r="B13256" t="s">
        <v>5</v>
      </c>
      <c r="C13256" s="2">
        <v>44317.898863354698</v>
      </c>
      <c r="D13256">
        <v>4</v>
      </c>
    </row>
    <row r="13257" spans="1:4" x14ac:dyDescent="0.25">
      <c r="A13257">
        <v>320510</v>
      </c>
      <c r="B13257" t="s">
        <v>2</v>
      </c>
      <c r="C13257" s="2">
        <v>44373.274171509969</v>
      </c>
      <c r="D13257">
        <v>3</v>
      </c>
    </row>
    <row r="13258" spans="1:4" x14ac:dyDescent="0.25">
      <c r="A13258">
        <v>320516</v>
      </c>
      <c r="B13258" t="s">
        <v>6</v>
      </c>
      <c r="C13258" s="2">
        <v>44347.04081061254</v>
      </c>
      <c r="D13258">
        <v>11</v>
      </c>
    </row>
    <row r="13259" spans="1:4" x14ac:dyDescent="0.25">
      <c r="A13259">
        <v>320541</v>
      </c>
      <c r="B13259" t="s">
        <v>5</v>
      </c>
      <c r="C13259" s="2">
        <v>44342.129802492884</v>
      </c>
      <c r="D13259">
        <v>9</v>
      </c>
    </row>
    <row r="13260" spans="1:4" x14ac:dyDescent="0.25">
      <c r="A13260">
        <v>320599</v>
      </c>
      <c r="B13260" t="s">
        <v>2</v>
      </c>
      <c r="C13260" s="2">
        <v>44385.517804772084</v>
      </c>
      <c r="D13260">
        <v>7</v>
      </c>
    </row>
    <row r="13261" spans="1:4" x14ac:dyDescent="0.25">
      <c r="A13261">
        <v>320616</v>
      </c>
      <c r="B13261" t="s">
        <v>3</v>
      </c>
      <c r="C13261" s="2">
        <v>44402.335787678065</v>
      </c>
      <c r="D13261">
        <v>5</v>
      </c>
    </row>
    <row r="13262" spans="1:4" x14ac:dyDescent="0.25">
      <c r="A13262">
        <v>320657</v>
      </c>
      <c r="B13262" t="s">
        <v>2</v>
      </c>
      <c r="C13262" s="2">
        <v>44399.08284693733</v>
      </c>
      <c r="D13262">
        <v>3</v>
      </c>
    </row>
    <row r="13263" spans="1:4" x14ac:dyDescent="0.25">
      <c r="A13263">
        <v>320664</v>
      </c>
      <c r="B13263" t="s">
        <v>2</v>
      </c>
      <c r="C13263" s="2">
        <v>44312.982050178063</v>
      </c>
      <c r="D13263">
        <v>18</v>
      </c>
    </row>
    <row r="13264" spans="1:4" x14ac:dyDescent="0.25">
      <c r="A13264">
        <v>320701</v>
      </c>
      <c r="B13264" t="s">
        <v>9</v>
      </c>
      <c r="C13264" s="2">
        <v>44309.931654344728</v>
      </c>
      <c r="D13264">
        <v>7</v>
      </c>
    </row>
    <row r="13265" spans="1:4" x14ac:dyDescent="0.25">
      <c r="A13265">
        <v>320750</v>
      </c>
      <c r="B13265" t="s">
        <v>2</v>
      </c>
      <c r="C13265" s="2">
        <v>44330.199871652418</v>
      </c>
      <c r="D13265">
        <v>14</v>
      </c>
    </row>
    <row r="13266" spans="1:4" x14ac:dyDescent="0.25">
      <c r="A13266">
        <v>320812</v>
      </c>
      <c r="B13266" t="s">
        <v>7</v>
      </c>
      <c r="C13266" s="2">
        <v>44365.972746937325</v>
      </c>
      <c r="D13266">
        <v>11</v>
      </c>
    </row>
    <row r="13267" spans="1:4" x14ac:dyDescent="0.25">
      <c r="A13267">
        <v>320879</v>
      </c>
      <c r="B13267" t="s">
        <v>3</v>
      </c>
      <c r="C13267" s="2">
        <v>44373.835565954418</v>
      </c>
      <c r="D13267">
        <v>7</v>
      </c>
    </row>
    <row r="13268" spans="1:4" x14ac:dyDescent="0.25">
      <c r="A13268">
        <v>320947</v>
      </c>
      <c r="B13268" t="s">
        <v>2</v>
      </c>
      <c r="C13268" s="2">
        <v>44346.140749501421</v>
      </c>
      <c r="D13268">
        <v>14</v>
      </c>
    </row>
    <row r="13269" spans="1:4" x14ac:dyDescent="0.25">
      <c r="A13269">
        <v>320963</v>
      </c>
      <c r="B13269" t="s">
        <v>7</v>
      </c>
      <c r="C13269" s="2">
        <v>44315.272589066954</v>
      </c>
      <c r="D13269">
        <v>7</v>
      </c>
    </row>
    <row r="13270" spans="1:4" x14ac:dyDescent="0.25">
      <c r="A13270">
        <v>320979</v>
      </c>
      <c r="B13270" t="s">
        <v>7</v>
      </c>
      <c r="C13270" s="2">
        <v>44308.280740170943</v>
      </c>
      <c r="D13270">
        <v>23</v>
      </c>
    </row>
    <row r="13271" spans="1:4" x14ac:dyDescent="0.25">
      <c r="A13271">
        <v>321029</v>
      </c>
      <c r="B13271" t="s">
        <v>5</v>
      </c>
      <c r="C13271" s="2">
        <v>44420.797468447294</v>
      </c>
      <c r="D13271">
        <v>3</v>
      </c>
    </row>
    <row r="13272" spans="1:4" x14ac:dyDescent="0.25">
      <c r="A13272">
        <v>321042</v>
      </c>
      <c r="B13272" t="s">
        <v>5</v>
      </c>
      <c r="C13272" s="2">
        <v>44340.272459935906</v>
      </c>
      <c r="D13272">
        <v>5</v>
      </c>
    </row>
    <row r="13273" spans="1:4" x14ac:dyDescent="0.25">
      <c r="A13273">
        <v>321044</v>
      </c>
      <c r="B13273" t="s">
        <v>8</v>
      </c>
      <c r="C13273" s="2">
        <v>44406.723954344736</v>
      </c>
      <c r="D13273">
        <v>6</v>
      </c>
    </row>
    <row r="13274" spans="1:4" x14ac:dyDescent="0.25">
      <c r="A13274">
        <v>321055</v>
      </c>
      <c r="B13274" t="s">
        <v>5</v>
      </c>
      <c r="C13274" s="2">
        <v>44313.805798539885</v>
      </c>
      <c r="D13274">
        <v>19</v>
      </c>
    </row>
    <row r="13275" spans="1:4" x14ac:dyDescent="0.25">
      <c r="A13275">
        <v>321060</v>
      </c>
      <c r="B13275" t="s">
        <v>6</v>
      </c>
      <c r="C13275" s="2">
        <v>44370.749126246439</v>
      </c>
      <c r="D13275">
        <v>7</v>
      </c>
    </row>
    <row r="13276" spans="1:4" x14ac:dyDescent="0.25">
      <c r="A13276">
        <v>321089</v>
      </c>
      <c r="B13276" t="s">
        <v>7</v>
      </c>
      <c r="C13276" s="2">
        <v>44315.780058475786</v>
      </c>
      <c r="D13276">
        <v>7</v>
      </c>
    </row>
    <row r="13277" spans="1:4" x14ac:dyDescent="0.25">
      <c r="A13277">
        <v>321096</v>
      </c>
      <c r="B13277" t="s">
        <v>18</v>
      </c>
      <c r="C13277" s="2">
        <v>44343.847256659552</v>
      </c>
      <c r="D13277">
        <v>9</v>
      </c>
    </row>
    <row r="13278" spans="1:4" x14ac:dyDescent="0.25">
      <c r="A13278">
        <v>321107</v>
      </c>
      <c r="B13278" t="s">
        <v>5</v>
      </c>
      <c r="C13278" s="2">
        <v>44375.074560612535</v>
      </c>
      <c r="D13278">
        <v>3</v>
      </c>
    </row>
    <row r="13279" spans="1:4" x14ac:dyDescent="0.25">
      <c r="A13279">
        <v>321159</v>
      </c>
      <c r="B13279" t="s">
        <v>2</v>
      </c>
      <c r="C13279" s="2">
        <v>44342.687462642447</v>
      </c>
      <c r="D13279">
        <v>2</v>
      </c>
    </row>
    <row r="13280" spans="1:4" x14ac:dyDescent="0.25">
      <c r="A13280">
        <v>321160</v>
      </c>
      <c r="B13280" t="s">
        <v>2</v>
      </c>
      <c r="C13280" s="2">
        <v>44404.740673076922</v>
      </c>
      <c r="D13280">
        <v>10</v>
      </c>
    </row>
    <row r="13281" spans="1:4" x14ac:dyDescent="0.25">
      <c r="A13281">
        <v>321297</v>
      </c>
      <c r="B13281" t="s">
        <v>7</v>
      </c>
      <c r="C13281" s="2">
        <v>44360.766197151002</v>
      </c>
      <c r="D13281">
        <v>12</v>
      </c>
    </row>
    <row r="13282" spans="1:4" x14ac:dyDescent="0.25">
      <c r="A13282">
        <v>321320</v>
      </c>
      <c r="B13282" t="s">
        <v>3</v>
      </c>
      <c r="C13282" s="2">
        <v>44309.356035790595</v>
      </c>
      <c r="D13282">
        <v>20</v>
      </c>
    </row>
    <row r="13283" spans="1:4" x14ac:dyDescent="0.25">
      <c r="A13283">
        <v>321322</v>
      </c>
      <c r="B13283" t="s">
        <v>3</v>
      </c>
      <c r="C13283" s="2">
        <v>44344.003442770663</v>
      </c>
      <c r="D13283">
        <v>16</v>
      </c>
    </row>
    <row r="13284" spans="1:4" x14ac:dyDescent="0.25">
      <c r="A13284">
        <v>321329</v>
      </c>
      <c r="B13284" t="s">
        <v>7</v>
      </c>
      <c r="C13284" s="2">
        <v>44316.257527528491</v>
      </c>
      <c r="D13284">
        <v>15</v>
      </c>
    </row>
    <row r="13285" spans="1:4" x14ac:dyDescent="0.25">
      <c r="A13285">
        <v>321367</v>
      </c>
      <c r="B13285" t="s">
        <v>2</v>
      </c>
      <c r="C13285" s="2">
        <v>44340.789221688035</v>
      </c>
      <c r="D13285">
        <v>13</v>
      </c>
    </row>
    <row r="13286" spans="1:4" x14ac:dyDescent="0.25">
      <c r="A13286">
        <v>321397</v>
      </c>
      <c r="B13286" t="s">
        <v>3</v>
      </c>
      <c r="C13286" s="2">
        <v>44324.397076745008</v>
      </c>
      <c r="D13286">
        <v>15</v>
      </c>
    </row>
    <row r="13287" spans="1:4" x14ac:dyDescent="0.25">
      <c r="A13287">
        <v>321412</v>
      </c>
      <c r="B13287" t="s">
        <v>2</v>
      </c>
      <c r="C13287" s="2">
        <v>44344.698681873218</v>
      </c>
      <c r="D13287">
        <v>13</v>
      </c>
    </row>
    <row r="13288" spans="1:4" x14ac:dyDescent="0.25">
      <c r="A13288">
        <v>321431</v>
      </c>
      <c r="B13288" t="s">
        <v>7</v>
      </c>
      <c r="C13288" s="2">
        <v>44298.136245334754</v>
      </c>
      <c r="D13288">
        <v>10</v>
      </c>
    </row>
    <row r="13289" spans="1:4" x14ac:dyDescent="0.25">
      <c r="A13289">
        <v>321460</v>
      </c>
      <c r="B13289" t="s">
        <v>2</v>
      </c>
      <c r="C13289" s="2">
        <v>44366.043282086895</v>
      </c>
      <c r="D13289">
        <v>1</v>
      </c>
    </row>
    <row r="13290" spans="1:4" x14ac:dyDescent="0.25">
      <c r="A13290">
        <v>321473</v>
      </c>
      <c r="B13290" t="s">
        <v>5</v>
      </c>
      <c r="C13290" s="2">
        <v>44344.245225391736</v>
      </c>
      <c r="D13290">
        <v>6</v>
      </c>
    </row>
    <row r="13291" spans="1:4" x14ac:dyDescent="0.25">
      <c r="A13291">
        <v>321503</v>
      </c>
      <c r="B13291" t="s">
        <v>3</v>
      </c>
      <c r="C13291" s="2">
        <v>44309.224323682334</v>
      </c>
      <c r="D13291">
        <v>17</v>
      </c>
    </row>
    <row r="13292" spans="1:4" x14ac:dyDescent="0.25">
      <c r="A13292">
        <v>321508</v>
      </c>
      <c r="B13292" t="s">
        <v>5</v>
      </c>
      <c r="C13292" s="2">
        <v>44297.87542147436</v>
      </c>
      <c r="D13292">
        <v>2</v>
      </c>
    </row>
    <row r="13293" spans="1:4" x14ac:dyDescent="0.25">
      <c r="A13293">
        <v>321531</v>
      </c>
      <c r="B13293" t="s">
        <v>5</v>
      </c>
      <c r="C13293" s="2">
        <v>44313.734257799144</v>
      </c>
      <c r="D13293">
        <v>6</v>
      </c>
    </row>
    <row r="13294" spans="1:4" x14ac:dyDescent="0.25">
      <c r="A13294">
        <v>321533</v>
      </c>
      <c r="B13294" t="s">
        <v>9</v>
      </c>
      <c r="C13294" s="2">
        <v>44403.290377670935</v>
      </c>
      <c r="D13294">
        <v>9</v>
      </c>
    </row>
    <row r="13295" spans="1:4" x14ac:dyDescent="0.25">
      <c r="A13295">
        <v>321537</v>
      </c>
      <c r="B13295" t="s">
        <v>2</v>
      </c>
      <c r="C13295" s="2">
        <v>44300.671060576919</v>
      </c>
      <c r="D13295">
        <v>7</v>
      </c>
    </row>
    <row r="13296" spans="1:4" x14ac:dyDescent="0.25">
      <c r="A13296">
        <v>321622</v>
      </c>
      <c r="B13296" t="s">
        <v>2</v>
      </c>
      <c r="C13296" s="2">
        <v>44310.553523575494</v>
      </c>
      <c r="D13296">
        <v>20</v>
      </c>
    </row>
    <row r="13297" spans="1:4" x14ac:dyDescent="0.25">
      <c r="A13297">
        <v>321634</v>
      </c>
      <c r="B13297" t="s">
        <v>5</v>
      </c>
      <c r="C13297" s="2">
        <v>44338.800371153848</v>
      </c>
      <c r="D13297">
        <v>9</v>
      </c>
    </row>
    <row r="13298" spans="1:4" x14ac:dyDescent="0.25">
      <c r="A13298">
        <v>321645</v>
      </c>
      <c r="B13298" t="s">
        <v>6</v>
      </c>
      <c r="C13298" s="2">
        <v>44387.59527236467</v>
      </c>
      <c r="D13298">
        <v>5</v>
      </c>
    </row>
    <row r="13299" spans="1:4" x14ac:dyDescent="0.25">
      <c r="A13299">
        <v>321696</v>
      </c>
      <c r="B13299" t="s">
        <v>6</v>
      </c>
      <c r="C13299" s="2">
        <v>44307.898592058402</v>
      </c>
      <c r="D13299">
        <v>19</v>
      </c>
    </row>
    <row r="13300" spans="1:4" x14ac:dyDescent="0.25">
      <c r="A13300">
        <v>321702</v>
      </c>
      <c r="B13300" t="s">
        <v>2</v>
      </c>
      <c r="C13300" s="2">
        <v>44346.515213319086</v>
      </c>
      <c r="D13300">
        <v>5</v>
      </c>
    </row>
    <row r="13301" spans="1:4" x14ac:dyDescent="0.25">
      <c r="A13301">
        <v>321708</v>
      </c>
      <c r="B13301" t="s">
        <v>12</v>
      </c>
      <c r="C13301" s="2">
        <v>44295.634599002849</v>
      </c>
      <c r="D13301">
        <v>8</v>
      </c>
    </row>
    <row r="13302" spans="1:4" x14ac:dyDescent="0.25">
      <c r="A13302">
        <v>321774</v>
      </c>
      <c r="B13302" t="s">
        <v>7</v>
      </c>
      <c r="C13302" s="2">
        <v>44311.367983689459</v>
      </c>
      <c r="D13302">
        <v>18</v>
      </c>
    </row>
    <row r="13303" spans="1:4" x14ac:dyDescent="0.25">
      <c r="A13303">
        <v>321784</v>
      </c>
      <c r="B13303" t="s">
        <v>16</v>
      </c>
      <c r="C13303" s="2">
        <v>44385.230203881765</v>
      </c>
      <c r="D13303">
        <v>5</v>
      </c>
    </row>
    <row r="13304" spans="1:4" x14ac:dyDescent="0.25">
      <c r="A13304">
        <v>321798</v>
      </c>
      <c r="B13304" t="s">
        <v>5</v>
      </c>
      <c r="C13304" s="2">
        <v>44316.677905769233</v>
      </c>
      <c r="D13304">
        <v>5</v>
      </c>
    </row>
    <row r="13305" spans="1:4" x14ac:dyDescent="0.25">
      <c r="A13305">
        <v>321811</v>
      </c>
      <c r="B13305" t="s">
        <v>2</v>
      </c>
      <c r="C13305" s="2">
        <v>44308.789962642455</v>
      </c>
      <c r="D13305">
        <v>19</v>
      </c>
    </row>
    <row r="13306" spans="1:4" x14ac:dyDescent="0.25">
      <c r="A13306">
        <v>321830</v>
      </c>
      <c r="B13306" t="s">
        <v>7</v>
      </c>
      <c r="C13306" s="2">
        <v>44343.467049216524</v>
      </c>
      <c r="D13306">
        <v>8</v>
      </c>
    </row>
    <row r="13307" spans="1:4" x14ac:dyDescent="0.25">
      <c r="A13307">
        <v>321865</v>
      </c>
      <c r="B13307" t="s">
        <v>2</v>
      </c>
      <c r="C13307" s="2">
        <v>44294.788353418808</v>
      </c>
      <c r="D13307">
        <v>18</v>
      </c>
    </row>
    <row r="13308" spans="1:4" x14ac:dyDescent="0.25">
      <c r="A13308">
        <v>321867</v>
      </c>
      <c r="B13308" t="s">
        <v>2</v>
      </c>
      <c r="C13308" s="2">
        <v>44319.377625819085</v>
      </c>
      <c r="D13308">
        <v>9</v>
      </c>
    </row>
    <row r="13309" spans="1:4" x14ac:dyDescent="0.25">
      <c r="A13309">
        <v>321891</v>
      </c>
      <c r="B13309" t="s">
        <v>3</v>
      </c>
      <c r="C13309" s="2">
        <v>44375.551306160967</v>
      </c>
      <c r="D13309">
        <v>8</v>
      </c>
    </row>
    <row r="13310" spans="1:4" x14ac:dyDescent="0.25">
      <c r="A13310">
        <v>321906</v>
      </c>
      <c r="B13310" t="s">
        <v>17</v>
      </c>
      <c r="C13310" s="2">
        <v>44340.35421036325</v>
      </c>
      <c r="D13310">
        <v>6</v>
      </c>
    </row>
    <row r="13311" spans="1:4" x14ac:dyDescent="0.25">
      <c r="A13311">
        <v>321921</v>
      </c>
      <c r="B13311" t="s">
        <v>5</v>
      </c>
      <c r="C13311" s="2">
        <v>44310.379692806266</v>
      </c>
      <c r="D13311">
        <v>7</v>
      </c>
    </row>
    <row r="13312" spans="1:4" x14ac:dyDescent="0.25">
      <c r="A13312">
        <v>321998</v>
      </c>
      <c r="B13312" t="s">
        <v>2</v>
      </c>
      <c r="C13312" s="2">
        <v>44303.667390669514</v>
      </c>
      <c r="D13312">
        <v>8</v>
      </c>
    </row>
    <row r="13313" spans="1:4" x14ac:dyDescent="0.25">
      <c r="A13313">
        <v>322010</v>
      </c>
      <c r="B13313" t="s">
        <v>2</v>
      </c>
      <c r="C13313" s="2">
        <v>44374.978430947289</v>
      </c>
      <c r="D13313">
        <v>11</v>
      </c>
    </row>
    <row r="13314" spans="1:4" x14ac:dyDescent="0.25">
      <c r="A13314">
        <v>322040</v>
      </c>
      <c r="B13314" t="s">
        <v>2</v>
      </c>
      <c r="C13314" s="2">
        <v>44375.050734437318</v>
      </c>
      <c r="D13314">
        <v>9</v>
      </c>
    </row>
    <row r="13315" spans="1:4" x14ac:dyDescent="0.25">
      <c r="A13315">
        <v>322045</v>
      </c>
      <c r="B13315" t="s">
        <v>5</v>
      </c>
      <c r="C13315" s="2">
        <v>44293.95918742878</v>
      </c>
      <c r="D13315">
        <v>6</v>
      </c>
    </row>
    <row r="13316" spans="1:4" x14ac:dyDescent="0.25">
      <c r="A13316">
        <v>322063</v>
      </c>
      <c r="B13316" t="s">
        <v>2</v>
      </c>
      <c r="C13316" s="2">
        <v>44369.132548789181</v>
      </c>
      <c r="D13316">
        <v>2</v>
      </c>
    </row>
    <row r="13317" spans="1:4" x14ac:dyDescent="0.25">
      <c r="A13317">
        <v>322144</v>
      </c>
      <c r="B13317" t="s">
        <v>5</v>
      </c>
      <c r="C13317" s="2">
        <v>44314.470215954425</v>
      </c>
      <c r="D13317">
        <v>7</v>
      </c>
    </row>
    <row r="13318" spans="1:4" x14ac:dyDescent="0.25">
      <c r="A13318">
        <v>322154</v>
      </c>
      <c r="B13318" t="s">
        <v>2</v>
      </c>
      <c r="C13318" s="2">
        <v>44319.697051780626</v>
      </c>
      <c r="D13318">
        <v>17</v>
      </c>
    </row>
    <row r="13319" spans="1:4" x14ac:dyDescent="0.25">
      <c r="A13319">
        <v>322162</v>
      </c>
      <c r="B13319" t="s">
        <v>2</v>
      </c>
      <c r="C13319" s="2">
        <v>44344.609696901716</v>
      </c>
      <c r="D13319">
        <v>11</v>
      </c>
    </row>
    <row r="13320" spans="1:4" x14ac:dyDescent="0.25">
      <c r="A13320">
        <v>322221</v>
      </c>
      <c r="B13320" t="s">
        <v>3</v>
      </c>
      <c r="C13320" s="2">
        <v>44406.858924715103</v>
      </c>
      <c r="D13320">
        <v>8</v>
      </c>
    </row>
    <row r="13321" spans="1:4" x14ac:dyDescent="0.25">
      <c r="A13321">
        <v>322254</v>
      </c>
      <c r="B13321" t="s">
        <v>5</v>
      </c>
      <c r="C13321" s="2">
        <v>44373.33980940171</v>
      </c>
      <c r="D13321">
        <v>12</v>
      </c>
    </row>
    <row r="13322" spans="1:4" x14ac:dyDescent="0.25">
      <c r="A13322">
        <v>322292</v>
      </c>
      <c r="B13322" t="s">
        <v>7</v>
      </c>
      <c r="C13322" s="2">
        <v>44346.832761538462</v>
      </c>
      <c r="D13322">
        <v>12</v>
      </c>
    </row>
    <row r="13323" spans="1:4" x14ac:dyDescent="0.25">
      <c r="A13323">
        <v>322309</v>
      </c>
      <c r="B13323" t="s">
        <v>7</v>
      </c>
      <c r="C13323" s="2">
        <v>44366.682074002849</v>
      </c>
      <c r="D13323">
        <v>7</v>
      </c>
    </row>
    <row r="13324" spans="1:4" x14ac:dyDescent="0.25">
      <c r="A13324">
        <v>322311</v>
      </c>
      <c r="B13324" t="s">
        <v>5</v>
      </c>
      <c r="C13324" s="2">
        <v>44371.581208938747</v>
      </c>
      <c r="D13324">
        <v>4</v>
      </c>
    </row>
    <row r="13325" spans="1:4" x14ac:dyDescent="0.25">
      <c r="A13325">
        <v>322393</v>
      </c>
      <c r="B13325" t="s">
        <v>7</v>
      </c>
      <c r="C13325" s="2">
        <v>44338.859289992884</v>
      </c>
      <c r="D13325">
        <v>10</v>
      </c>
    </row>
    <row r="13326" spans="1:4" x14ac:dyDescent="0.25">
      <c r="A13326">
        <v>322400</v>
      </c>
      <c r="B13326" t="s">
        <v>2</v>
      </c>
      <c r="C13326" s="2">
        <v>44374.922780199428</v>
      </c>
      <c r="D13326">
        <v>8</v>
      </c>
    </row>
    <row r="13327" spans="1:4" x14ac:dyDescent="0.25">
      <c r="A13327">
        <v>322432</v>
      </c>
      <c r="B13327" t="s">
        <v>13</v>
      </c>
      <c r="C13327" s="2">
        <v>44295.911099216522</v>
      </c>
      <c r="D13327">
        <v>8</v>
      </c>
    </row>
    <row r="13328" spans="1:4" x14ac:dyDescent="0.25">
      <c r="A13328">
        <v>322457</v>
      </c>
      <c r="B13328" t="s">
        <v>7</v>
      </c>
      <c r="C13328" s="2">
        <v>44346.411955519943</v>
      </c>
      <c r="D13328">
        <v>15</v>
      </c>
    </row>
    <row r="13329" spans="1:4" x14ac:dyDescent="0.25">
      <c r="A13329">
        <v>322510</v>
      </c>
      <c r="B13329" t="s">
        <v>2</v>
      </c>
      <c r="C13329" s="2">
        <v>44344.829065206555</v>
      </c>
      <c r="D13329">
        <v>10</v>
      </c>
    </row>
    <row r="13330" spans="1:4" x14ac:dyDescent="0.25">
      <c r="A13330">
        <v>322519</v>
      </c>
      <c r="B13330" t="s">
        <v>7</v>
      </c>
      <c r="C13330" s="2">
        <v>44394.029930769233</v>
      </c>
      <c r="D13330">
        <v>4</v>
      </c>
    </row>
    <row r="13331" spans="1:4" x14ac:dyDescent="0.25">
      <c r="A13331">
        <v>322543</v>
      </c>
      <c r="B13331" t="s">
        <v>5</v>
      </c>
      <c r="C13331" s="2">
        <v>44398.104793482904</v>
      </c>
      <c r="D13331">
        <v>2</v>
      </c>
    </row>
    <row r="13332" spans="1:4" x14ac:dyDescent="0.25">
      <c r="A13332">
        <v>322550</v>
      </c>
      <c r="B13332" t="s">
        <v>5</v>
      </c>
      <c r="C13332" s="2">
        <v>44375.517076068383</v>
      </c>
      <c r="D13332">
        <v>3</v>
      </c>
    </row>
    <row r="13333" spans="1:4" x14ac:dyDescent="0.25">
      <c r="A13333">
        <v>322551</v>
      </c>
      <c r="B13333" t="s">
        <v>3</v>
      </c>
      <c r="C13333" s="2">
        <v>44340.634369123938</v>
      </c>
      <c r="D13333">
        <v>4</v>
      </c>
    </row>
    <row r="13334" spans="1:4" x14ac:dyDescent="0.25">
      <c r="A13334">
        <v>322563</v>
      </c>
      <c r="B13334" t="s">
        <v>2</v>
      </c>
      <c r="C13334" s="2">
        <v>44382.203200106844</v>
      </c>
      <c r="D13334">
        <v>6</v>
      </c>
    </row>
    <row r="13335" spans="1:4" x14ac:dyDescent="0.25">
      <c r="A13335">
        <v>322571</v>
      </c>
      <c r="B13335" t="s">
        <v>7</v>
      </c>
      <c r="C13335" s="2">
        <v>44300.471124216529</v>
      </c>
      <c r="D13335">
        <v>21</v>
      </c>
    </row>
    <row r="13336" spans="1:4" x14ac:dyDescent="0.25">
      <c r="A13336">
        <v>322578</v>
      </c>
      <c r="B13336" t="s">
        <v>2</v>
      </c>
      <c r="C13336" s="2">
        <v>44309.904825605416</v>
      </c>
      <c r="D13336">
        <v>9</v>
      </c>
    </row>
    <row r="13337" spans="1:4" x14ac:dyDescent="0.25">
      <c r="A13337">
        <v>322583</v>
      </c>
      <c r="B13337" t="s">
        <v>3</v>
      </c>
      <c r="C13337" s="2">
        <v>44347.015121474367</v>
      </c>
      <c r="D13337">
        <v>10</v>
      </c>
    </row>
    <row r="13338" spans="1:4" x14ac:dyDescent="0.25">
      <c r="A13338">
        <v>322597</v>
      </c>
      <c r="B13338" t="s">
        <v>7</v>
      </c>
      <c r="C13338" s="2">
        <v>44304.278663853278</v>
      </c>
      <c r="D13338">
        <v>1</v>
      </c>
    </row>
    <row r="13339" spans="1:4" x14ac:dyDescent="0.25">
      <c r="A13339">
        <v>322649</v>
      </c>
      <c r="B13339" t="s">
        <v>7</v>
      </c>
      <c r="C13339" s="2">
        <v>44397.965589992877</v>
      </c>
      <c r="D13339">
        <v>5</v>
      </c>
    </row>
    <row r="13340" spans="1:4" x14ac:dyDescent="0.25">
      <c r="A13340">
        <v>322673</v>
      </c>
      <c r="B13340" t="s">
        <v>2</v>
      </c>
      <c r="C13340" s="2">
        <v>44311.695061716528</v>
      </c>
      <c r="D13340">
        <v>10</v>
      </c>
    </row>
    <row r="13341" spans="1:4" x14ac:dyDescent="0.25">
      <c r="A13341">
        <v>322674</v>
      </c>
      <c r="B13341" t="s">
        <v>3</v>
      </c>
      <c r="C13341" s="2">
        <v>44392.777292058403</v>
      </c>
      <c r="D13341">
        <v>7</v>
      </c>
    </row>
    <row r="13342" spans="1:4" x14ac:dyDescent="0.25">
      <c r="A13342">
        <v>322703</v>
      </c>
      <c r="B13342" t="s">
        <v>20</v>
      </c>
      <c r="C13342" s="2">
        <v>44358.24624622507</v>
      </c>
      <c r="D13342">
        <v>2</v>
      </c>
    </row>
    <row r="13343" spans="1:4" x14ac:dyDescent="0.25">
      <c r="A13343">
        <v>322761</v>
      </c>
      <c r="B13343" t="s">
        <v>3</v>
      </c>
      <c r="C13343" s="2">
        <v>44322.638646901716</v>
      </c>
      <c r="D13343">
        <v>14</v>
      </c>
    </row>
    <row r="13344" spans="1:4" x14ac:dyDescent="0.25">
      <c r="A13344">
        <v>322773</v>
      </c>
      <c r="B13344" t="s">
        <v>5</v>
      </c>
      <c r="C13344" s="2">
        <v>44345.401183226495</v>
      </c>
      <c r="D13344">
        <v>11</v>
      </c>
    </row>
    <row r="13345" spans="1:4" x14ac:dyDescent="0.25">
      <c r="A13345">
        <v>322798</v>
      </c>
      <c r="B13345" t="s">
        <v>7</v>
      </c>
      <c r="C13345" s="2">
        <v>44371.035019622512</v>
      </c>
      <c r="D13345">
        <v>7</v>
      </c>
    </row>
    <row r="13346" spans="1:4" x14ac:dyDescent="0.25">
      <c r="A13346">
        <v>322846</v>
      </c>
      <c r="B13346" t="s">
        <v>16</v>
      </c>
      <c r="C13346" s="2">
        <v>44385.992218198007</v>
      </c>
      <c r="D13346">
        <v>8</v>
      </c>
    </row>
    <row r="13347" spans="1:4" x14ac:dyDescent="0.25">
      <c r="A13347">
        <v>322847</v>
      </c>
      <c r="B13347" t="s">
        <v>19</v>
      </c>
      <c r="C13347" s="2">
        <v>44344.053673931623</v>
      </c>
      <c r="D13347">
        <v>3</v>
      </c>
    </row>
    <row r="13348" spans="1:4" x14ac:dyDescent="0.25">
      <c r="A13348">
        <v>322896</v>
      </c>
      <c r="B13348" t="s">
        <v>3</v>
      </c>
      <c r="C13348" s="2">
        <v>44308.75499298433</v>
      </c>
      <c r="D13348">
        <v>10</v>
      </c>
    </row>
    <row r="13349" spans="1:4" x14ac:dyDescent="0.25">
      <c r="A13349">
        <v>322899</v>
      </c>
      <c r="B13349" t="s">
        <v>11</v>
      </c>
      <c r="C13349" s="2">
        <v>44343.536895121091</v>
      </c>
      <c r="D13349">
        <v>11</v>
      </c>
    </row>
    <row r="13350" spans="1:4" x14ac:dyDescent="0.25">
      <c r="A13350">
        <v>322947</v>
      </c>
      <c r="B13350" t="s">
        <v>2</v>
      </c>
      <c r="C13350" s="2">
        <v>44286.095896260682</v>
      </c>
      <c r="D13350">
        <v>12</v>
      </c>
    </row>
    <row r="13351" spans="1:4" x14ac:dyDescent="0.25">
      <c r="A13351">
        <v>322953</v>
      </c>
      <c r="B13351" t="s">
        <v>2</v>
      </c>
      <c r="C13351" s="2">
        <v>44287.869657122508</v>
      </c>
      <c r="D13351">
        <v>23</v>
      </c>
    </row>
    <row r="13352" spans="1:4" x14ac:dyDescent="0.25">
      <c r="A13352">
        <v>322966</v>
      </c>
      <c r="B13352" t="s">
        <v>5</v>
      </c>
      <c r="C13352" s="2">
        <v>44403.407932834758</v>
      </c>
      <c r="D13352">
        <v>6</v>
      </c>
    </row>
    <row r="13353" spans="1:4" x14ac:dyDescent="0.25">
      <c r="A13353">
        <v>322983</v>
      </c>
      <c r="B13353" t="s">
        <v>5</v>
      </c>
      <c r="C13353" s="2">
        <v>44345.073138532767</v>
      </c>
      <c r="D13353">
        <v>14</v>
      </c>
    </row>
    <row r="13354" spans="1:4" x14ac:dyDescent="0.25">
      <c r="A13354">
        <v>322986</v>
      </c>
      <c r="B13354" t="s">
        <v>2</v>
      </c>
      <c r="C13354" s="2">
        <v>44324.20735149573</v>
      </c>
      <c r="D13354">
        <v>15</v>
      </c>
    </row>
    <row r="13355" spans="1:4" x14ac:dyDescent="0.25">
      <c r="A13355">
        <v>323065</v>
      </c>
      <c r="B13355" t="s">
        <v>3</v>
      </c>
      <c r="C13355" s="2">
        <v>44375.69855202992</v>
      </c>
      <c r="D13355">
        <v>7</v>
      </c>
    </row>
    <row r="13356" spans="1:4" x14ac:dyDescent="0.25">
      <c r="A13356">
        <v>323077</v>
      </c>
      <c r="B13356" t="s">
        <v>2</v>
      </c>
      <c r="C13356" s="2">
        <v>44328.607954095438</v>
      </c>
      <c r="D13356">
        <v>7</v>
      </c>
    </row>
    <row r="13357" spans="1:4" x14ac:dyDescent="0.25">
      <c r="A13357">
        <v>323129</v>
      </c>
      <c r="B13357" t="s">
        <v>7</v>
      </c>
      <c r="C13357" s="2">
        <v>44302.221996011394</v>
      </c>
      <c r="D13357">
        <v>11</v>
      </c>
    </row>
    <row r="13358" spans="1:4" x14ac:dyDescent="0.25">
      <c r="A13358">
        <v>323135</v>
      </c>
      <c r="B13358" t="s">
        <v>7</v>
      </c>
      <c r="C13358" s="2">
        <v>44351.37682172365</v>
      </c>
      <c r="D13358">
        <v>11</v>
      </c>
    </row>
    <row r="13359" spans="1:4" x14ac:dyDescent="0.25">
      <c r="A13359">
        <v>323167</v>
      </c>
      <c r="B13359" t="s">
        <v>7</v>
      </c>
      <c r="C13359" s="2">
        <v>44393.193973789173</v>
      </c>
      <c r="D13359">
        <v>7</v>
      </c>
    </row>
    <row r="13360" spans="1:4" x14ac:dyDescent="0.25">
      <c r="A13360">
        <v>323191</v>
      </c>
      <c r="B13360" t="s">
        <v>2</v>
      </c>
      <c r="C13360" s="2">
        <v>44316.874688283468</v>
      </c>
      <c r="D13360">
        <v>14</v>
      </c>
    </row>
    <row r="13361" spans="1:4" x14ac:dyDescent="0.25">
      <c r="A13361">
        <v>323200</v>
      </c>
      <c r="B13361" t="s">
        <v>12</v>
      </c>
      <c r="C13361" s="2">
        <v>44312.105946331911</v>
      </c>
      <c r="D13361">
        <v>21</v>
      </c>
    </row>
    <row r="13362" spans="1:4" x14ac:dyDescent="0.25">
      <c r="A13362">
        <v>323266</v>
      </c>
      <c r="B13362" t="s">
        <v>13</v>
      </c>
      <c r="C13362" s="2">
        <v>44374.318537215106</v>
      </c>
      <c r="D13362">
        <v>4</v>
      </c>
    </row>
    <row r="13363" spans="1:4" x14ac:dyDescent="0.25">
      <c r="A13363">
        <v>323279</v>
      </c>
      <c r="B13363" t="s">
        <v>5</v>
      </c>
      <c r="C13363" s="2">
        <v>44359.457954843303</v>
      </c>
      <c r="D13363">
        <v>5</v>
      </c>
    </row>
    <row r="13364" spans="1:4" x14ac:dyDescent="0.25">
      <c r="A13364">
        <v>323325</v>
      </c>
      <c r="B13364" t="s">
        <v>14</v>
      </c>
      <c r="C13364" s="2">
        <v>44329.571581374643</v>
      </c>
      <c r="D13364">
        <v>1</v>
      </c>
    </row>
    <row r="13365" spans="1:4" x14ac:dyDescent="0.25">
      <c r="A13365">
        <v>323339</v>
      </c>
      <c r="B13365" t="s">
        <v>5</v>
      </c>
      <c r="C13365" s="2">
        <v>44308.916074002853</v>
      </c>
      <c r="D13365">
        <v>16</v>
      </c>
    </row>
    <row r="13366" spans="1:4" x14ac:dyDescent="0.25">
      <c r="A13366">
        <v>323346</v>
      </c>
      <c r="B13366" t="s">
        <v>7</v>
      </c>
      <c r="C13366" s="2">
        <v>44343.482818447294</v>
      </c>
      <c r="D13366">
        <v>15</v>
      </c>
    </row>
    <row r="13367" spans="1:4" x14ac:dyDescent="0.25">
      <c r="A13367">
        <v>323350</v>
      </c>
      <c r="B13367" t="s">
        <v>7</v>
      </c>
      <c r="C13367" s="2">
        <v>44317.053698326214</v>
      </c>
      <c r="D13367">
        <v>5</v>
      </c>
    </row>
    <row r="13368" spans="1:4" x14ac:dyDescent="0.25">
      <c r="A13368">
        <v>323354</v>
      </c>
      <c r="B13368" t="s">
        <v>2</v>
      </c>
      <c r="C13368" s="2">
        <v>44381.438468732194</v>
      </c>
      <c r="D13368">
        <v>8</v>
      </c>
    </row>
    <row r="13369" spans="1:4" x14ac:dyDescent="0.25">
      <c r="A13369">
        <v>323367</v>
      </c>
      <c r="B13369" t="s">
        <v>2</v>
      </c>
      <c r="C13369" s="2">
        <v>44375.763289494309</v>
      </c>
      <c r="D13369">
        <v>7</v>
      </c>
    </row>
    <row r="13370" spans="1:4" x14ac:dyDescent="0.25">
      <c r="A13370">
        <v>323369</v>
      </c>
      <c r="B13370" t="s">
        <v>3</v>
      </c>
      <c r="C13370" s="2">
        <v>44304.128298575495</v>
      </c>
      <c r="D13370">
        <v>2</v>
      </c>
    </row>
    <row r="13371" spans="1:4" x14ac:dyDescent="0.25">
      <c r="A13371">
        <v>323390</v>
      </c>
      <c r="B13371" t="s">
        <v>2</v>
      </c>
      <c r="C13371" s="2">
        <v>44373.514596011395</v>
      </c>
      <c r="D13371">
        <v>6</v>
      </c>
    </row>
    <row r="13372" spans="1:4" x14ac:dyDescent="0.25">
      <c r="A13372">
        <v>323406</v>
      </c>
      <c r="B13372" t="s">
        <v>2</v>
      </c>
      <c r="C13372" s="2">
        <v>44393.006191987181</v>
      </c>
      <c r="D13372">
        <v>2</v>
      </c>
    </row>
    <row r="13373" spans="1:4" x14ac:dyDescent="0.25">
      <c r="A13373">
        <v>323416</v>
      </c>
      <c r="B13373" t="s">
        <v>3</v>
      </c>
      <c r="C13373" s="2">
        <v>44340.083046260683</v>
      </c>
      <c r="D13373">
        <v>13</v>
      </c>
    </row>
    <row r="13374" spans="1:4" x14ac:dyDescent="0.25">
      <c r="A13374">
        <v>323417</v>
      </c>
      <c r="B13374" t="s">
        <v>10</v>
      </c>
      <c r="C13374" s="2">
        <v>44345.928958689459</v>
      </c>
      <c r="D13374">
        <v>8</v>
      </c>
    </row>
    <row r="13375" spans="1:4" x14ac:dyDescent="0.25">
      <c r="A13375">
        <v>323421</v>
      </c>
      <c r="B13375" t="s">
        <v>9</v>
      </c>
      <c r="C13375" s="2">
        <v>44340.227968874642</v>
      </c>
      <c r="D13375">
        <v>13</v>
      </c>
    </row>
    <row r="13376" spans="1:4" x14ac:dyDescent="0.25">
      <c r="A13376">
        <v>323482</v>
      </c>
      <c r="B13376" t="s">
        <v>7</v>
      </c>
      <c r="C13376" s="2">
        <v>44374.90540270655</v>
      </c>
      <c r="D13376">
        <v>8</v>
      </c>
    </row>
    <row r="13377" spans="1:4" x14ac:dyDescent="0.25">
      <c r="A13377">
        <v>323508</v>
      </c>
      <c r="B13377" t="s">
        <v>5</v>
      </c>
      <c r="C13377" s="2">
        <v>44341.478417022787</v>
      </c>
      <c r="D13377">
        <v>10</v>
      </c>
    </row>
    <row r="13378" spans="1:4" x14ac:dyDescent="0.25">
      <c r="A13378">
        <v>323511</v>
      </c>
      <c r="B13378" t="s">
        <v>7</v>
      </c>
      <c r="C13378" s="2">
        <v>44385.983888603987</v>
      </c>
      <c r="D13378">
        <v>11</v>
      </c>
    </row>
    <row r="13379" spans="1:4" x14ac:dyDescent="0.25">
      <c r="A13379">
        <v>323517</v>
      </c>
      <c r="B13379" t="s">
        <v>5</v>
      </c>
      <c r="C13379" s="2">
        <v>44400.3276687322</v>
      </c>
      <c r="D13379">
        <v>7</v>
      </c>
    </row>
    <row r="13380" spans="1:4" x14ac:dyDescent="0.25">
      <c r="A13380">
        <v>323518</v>
      </c>
      <c r="B13380" t="s">
        <v>2</v>
      </c>
      <c r="C13380" s="2">
        <v>44347.525142806269</v>
      </c>
      <c r="D13380">
        <v>8</v>
      </c>
    </row>
    <row r="13381" spans="1:4" x14ac:dyDescent="0.25">
      <c r="A13381">
        <v>323527</v>
      </c>
      <c r="B13381" t="s">
        <v>2</v>
      </c>
      <c r="C13381" s="2">
        <v>44379.123661039885</v>
      </c>
      <c r="D13381">
        <v>7</v>
      </c>
    </row>
    <row r="13382" spans="1:4" x14ac:dyDescent="0.25">
      <c r="A13382">
        <v>323557</v>
      </c>
      <c r="B13382" t="s">
        <v>3</v>
      </c>
      <c r="C13382" s="2">
        <v>44314.797934437323</v>
      </c>
      <c r="D13382">
        <v>14</v>
      </c>
    </row>
    <row r="13383" spans="1:4" x14ac:dyDescent="0.25">
      <c r="A13383">
        <v>323589</v>
      </c>
      <c r="B13383" t="s">
        <v>3</v>
      </c>
      <c r="C13383" s="2">
        <v>44336.547585576918</v>
      </c>
      <c r="D13383">
        <v>10</v>
      </c>
    </row>
    <row r="13384" spans="1:4" x14ac:dyDescent="0.25">
      <c r="A13384">
        <v>323602</v>
      </c>
      <c r="B13384" t="s">
        <v>5</v>
      </c>
      <c r="C13384" s="2">
        <v>44372.787338568385</v>
      </c>
      <c r="D13384">
        <v>8</v>
      </c>
    </row>
    <row r="13385" spans="1:4" x14ac:dyDescent="0.25">
      <c r="A13385">
        <v>323625</v>
      </c>
      <c r="B13385" t="s">
        <v>6</v>
      </c>
      <c r="C13385" s="2">
        <v>44310.292189494299</v>
      </c>
      <c r="D13385">
        <v>10</v>
      </c>
    </row>
    <row r="13386" spans="1:4" x14ac:dyDescent="0.25">
      <c r="A13386">
        <v>323645</v>
      </c>
      <c r="B13386" t="s">
        <v>5</v>
      </c>
      <c r="C13386" s="2">
        <v>44308.688946225069</v>
      </c>
      <c r="D13386">
        <v>11</v>
      </c>
    </row>
    <row r="13387" spans="1:4" x14ac:dyDescent="0.25">
      <c r="A13387">
        <v>323665</v>
      </c>
      <c r="B13387" t="s">
        <v>3</v>
      </c>
      <c r="C13387" s="2">
        <v>44315.002284152419</v>
      </c>
      <c r="D13387">
        <v>14</v>
      </c>
    </row>
    <row r="13388" spans="1:4" x14ac:dyDescent="0.25">
      <c r="A13388">
        <v>323668</v>
      </c>
      <c r="B13388" t="s">
        <v>2</v>
      </c>
      <c r="C13388" s="2">
        <v>44372.786993447298</v>
      </c>
      <c r="D13388">
        <v>4</v>
      </c>
    </row>
    <row r="13389" spans="1:4" x14ac:dyDescent="0.25">
      <c r="A13389">
        <v>323798</v>
      </c>
      <c r="B13389" t="s">
        <v>8</v>
      </c>
      <c r="C13389" s="2">
        <v>44382.254623753564</v>
      </c>
      <c r="D13389">
        <v>7</v>
      </c>
    </row>
    <row r="13390" spans="1:4" x14ac:dyDescent="0.25">
      <c r="A13390">
        <v>323817</v>
      </c>
      <c r="B13390" t="s">
        <v>5</v>
      </c>
      <c r="C13390" s="2">
        <v>44365.971727955846</v>
      </c>
      <c r="D13390">
        <v>14</v>
      </c>
    </row>
    <row r="13391" spans="1:4" x14ac:dyDescent="0.25">
      <c r="A13391">
        <v>323821</v>
      </c>
      <c r="B13391" t="s">
        <v>7</v>
      </c>
      <c r="C13391" s="2">
        <v>44289.631481410259</v>
      </c>
      <c r="D13391">
        <v>15</v>
      </c>
    </row>
    <row r="13392" spans="1:4" x14ac:dyDescent="0.25">
      <c r="A13392">
        <v>323827</v>
      </c>
      <c r="B13392" t="s">
        <v>3</v>
      </c>
      <c r="C13392" s="2">
        <v>44345.485341844731</v>
      </c>
      <c r="D13392">
        <v>4</v>
      </c>
    </row>
    <row r="13393" spans="1:4" x14ac:dyDescent="0.25">
      <c r="A13393">
        <v>323831</v>
      </c>
      <c r="B13393" t="s">
        <v>7</v>
      </c>
      <c r="C13393" s="2">
        <v>44297.095820014249</v>
      </c>
      <c r="D13393">
        <v>11</v>
      </c>
    </row>
    <row r="13394" spans="1:4" x14ac:dyDescent="0.25">
      <c r="A13394">
        <v>323868</v>
      </c>
      <c r="B13394" t="s">
        <v>5</v>
      </c>
      <c r="C13394" s="2">
        <v>44310.353720334759</v>
      </c>
      <c r="D13394">
        <v>10</v>
      </c>
    </row>
    <row r="13395" spans="1:4" x14ac:dyDescent="0.25">
      <c r="A13395">
        <v>323915</v>
      </c>
      <c r="B13395" t="s">
        <v>9</v>
      </c>
      <c r="C13395" s="2">
        <v>44309.180853596867</v>
      </c>
      <c r="D13395">
        <v>7</v>
      </c>
    </row>
    <row r="13396" spans="1:4" x14ac:dyDescent="0.25">
      <c r="A13396">
        <v>323936</v>
      </c>
      <c r="B13396" t="s">
        <v>2</v>
      </c>
      <c r="C13396" s="2">
        <v>44315.935020085475</v>
      </c>
      <c r="D13396">
        <v>23</v>
      </c>
    </row>
    <row r="13397" spans="1:4" x14ac:dyDescent="0.25">
      <c r="A13397">
        <v>323976</v>
      </c>
      <c r="B13397" t="s">
        <v>5</v>
      </c>
      <c r="C13397" s="2">
        <v>44308.834741132479</v>
      </c>
      <c r="D13397">
        <v>16</v>
      </c>
    </row>
    <row r="13398" spans="1:4" x14ac:dyDescent="0.25">
      <c r="A13398">
        <v>323980</v>
      </c>
      <c r="B13398" t="s">
        <v>5</v>
      </c>
      <c r="C13398" s="2">
        <v>44348.759309900284</v>
      </c>
      <c r="D13398">
        <v>3</v>
      </c>
    </row>
    <row r="13399" spans="1:4" x14ac:dyDescent="0.25">
      <c r="A13399">
        <v>323988</v>
      </c>
      <c r="B13399" t="s">
        <v>6</v>
      </c>
      <c r="C13399" s="2">
        <v>44302.576871011399</v>
      </c>
      <c r="D13399">
        <v>18</v>
      </c>
    </row>
    <row r="13400" spans="1:4" x14ac:dyDescent="0.25">
      <c r="A13400">
        <v>324009</v>
      </c>
      <c r="B13400" t="s">
        <v>7</v>
      </c>
      <c r="C13400" s="2">
        <v>44313.014616132481</v>
      </c>
      <c r="D13400">
        <v>18</v>
      </c>
    </row>
    <row r="13401" spans="1:4" x14ac:dyDescent="0.25">
      <c r="A13401">
        <v>324020</v>
      </c>
      <c r="B13401" t="s">
        <v>5</v>
      </c>
      <c r="C13401" s="2">
        <v>44416.448394515675</v>
      </c>
      <c r="D13401">
        <v>1</v>
      </c>
    </row>
    <row r="13402" spans="1:4" x14ac:dyDescent="0.25">
      <c r="A13402">
        <v>324127</v>
      </c>
      <c r="B13402" t="s">
        <v>2</v>
      </c>
      <c r="C13402" s="2">
        <v>44372.154261502845</v>
      </c>
      <c r="D13402">
        <v>8</v>
      </c>
    </row>
    <row r="13403" spans="1:4" x14ac:dyDescent="0.25">
      <c r="A13403">
        <v>324205</v>
      </c>
      <c r="B13403" t="s">
        <v>2</v>
      </c>
      <c r="C13403" s="2">
        <v>44344.44391331909</v>
      </c>
      <c r="D13403">
        <v>12</v>
      </c>
    </row>
    <row r="13404" spans="1:4" x14ac:dyDescent="0.25">
      <c r="A13404">
        <v>324216</v>
      </c>
      <c r="B13404" t="s">
        <v>8</v>
      </c>
      <c r="C13404" s="2">
        <v>44303.18024163106</v>
      </c>
      <c r="D13404">
        <v>1</v>
      </c>
    </row>
    <row r="13405" spans="1:4" x14ac:dyDescent="0.25">
      <c r="A13405">
        <v>324235</v>
      </c>
      <c r="B13405" t="s">
        <v>5</v>
      </c>
      <c r="C13405" s="2">
        <v>44307.784260576918</v>
      </c>
      <c r="D13405">
        <v>6</v>
      </c>
    </row>
    <row r="13406" spans="1:4" x14ac:dyDescent="0.25">
      <c r="A13406">
        <v>324256</v>
      </c>
      <c r="B13406" t="s">
        <v>5</v>
      </c>
      <c r="C13406" s="2">
        <v>44326.900324465809</v>
      </c>
      <c r="D13406">
        <v>7</v>
      </c>
    </row>
    <row r="13407" spans="1:4" x14ac:dyDescent="0.25">
      <c r="A13407">
        <v>324443</v>
      </c>
      <c r="B13407" t="s">
        <v>2</v>
      </c>
      <c r="C13407" s="2">
        <v>44381.241524180914</v>
      </c>
      <c r="D13407">
        <v>7</v>
      </c>
    </row>
    <row r="13408" spans="1:4" x14ac:dyDescent="0.25">
      <c r="A13408">
        <v>324465</v>
      </c>
      <c r="B13408" t="s">
        <v>2</v>
      </c>
      <c r="C13408" s="2">
        <v>44344.739512179491</v>
      </c>
      <c r="D13408">
        <v>9</v>
      </c>
    </row>
    <row r="13409" spans="1:4" x14ac:dyDescent="0.25">
      <c r="A13409">
        <v>324485</v>
      </c>
      <c r="B13409" t="s">
        <v>3</v>
      </c>
      <c r="C13409" s="2">
        <v>44392.0275647792</v>
      </c>
      <c r="D13409">
        <v>4</v>
      </c>
    </row>
    <row r="13410" spans="1:4" x14ac:dyDescent="0.25">
      <c r="A13410">
        <v>324488</v>
      </c>
      <c r="B13410" t="s">
        <v>2</v>
      </c>
      <c r="C13410" s="2">
        <v>44374.551783689458</v>
      </c>
      <c r="D13410">
        <v>11</v>
      </c>
    </row>
    <row r="13411" spans="1:4" x14ac:dyDescent="0.25">
      <c r="A13411">
        <v>324499</v>
      </c>
      <c r="B13411" t="s">
        <v>2</v>
      </c>
      <c r="C13411" s="2">
        <v>44295.658270512824</v>
      </c>
      <c r="D13411">
        <v>5</v>
      </c>
    </row>
    <row r="13412" spans="1:4" x14ac:dyDescent="0.25">
      <c r="A13412">
        <v>324517</v>
      </c>
      <c r="B13412" t="s">
        <v>7</v>
      </c>
      <c r="C13412" s="2">
        <v>44344.041501103988</v>
      </c>
      <c r="D13412">
        <v>12</v>
      </c>
    </row>
    <row r="13413" spans="1:4" x14ac:dyDescent="0.25">
      <c r="A13413">
        <v>324520</v>
      </c>
      <c r="B13413" t="s">
        <v>7</v>
      </c>
      <c r="C13413" s="2">
        <v>44372.270477279199</v>
      </c>
      <c r="D13413">
        <v>13</v>
      </c>
    </row>
    <row r="13414" spans="1:4" x14ac:dyDescent="0.25">
      <c r="A13414">
        <v>324568</v>
      </c>
      <c r="B13414" t="s">
        <v>2</v>
      </c>
      <c r="C13414" s="2">
        <v>44376.686380306273</v>
      </c>
      <c r="D13414">
        <v>7</v>
      </c>
    </row>
    <row r="13415" spans="1:4" x14ac:dyDescent="0.25">
      <c r="A13415">
        <v>324574</v>
      </c>
      <c r="B13415" t="s">
        <v>3</v>
      </c>
      <c r="C13415" s="2">
        <v>44312.99379223647</v>
      </c>
      <c r="D13415">
        <v>16</v>
      </c>
    </row>
    <row r="13416" spans="1:4" x14ac:dyDescent="0.25">
      <c r="A13416">
        <v>324579</v>
      </c>
      <c r="B13416" t="s">
        <v>2</v>
      </c>
      <c r="C13416" s="2">
        <v>44318.189460149566</v>
      </c>
      <c r="D13416">
        <v>2</v>
      </c>
    </row>
    <row r="13417" spans="1:4" x14ac:dyDescent="0.25">
      <c r="A13417">
        <v>324600</v>
      </c>
      <c r="B13417" t="s">
        <v>2</v>
      </c>
      <c r="C13417" s="2">
        <v>44375.624157158127</v>
      </c>
      <c r="D13417">
        <v>11</v>
      </c>
    </row>
    <row r="13418" spans="1:4" x14ac:dyDescent="0.25">
      <c r="A13418">
        <v>324668</v>
      </c>
      <c r="B13418" t="s">
        <v>7</v>
      </c>
      <c r="C13418" s="2">
        <v>44309.650883938753</v>
      </c>
      <c r="D13418">
        <v>19</v>
      </c>
    </row>
    <row r="13419" spans="1:4" x14ac:dyDescent="0.25">
      <c r="A13419">
        <v>324677</v>
      </c>
      <c r="B13419" t="s">
        <v>7</v>
      </c>
      <c r="C13419" s="2">
        <v>44344.988157585474</v>
      </c>
      <c r="D13419">
        <v>12</v>
      </c>
    </row>
    <row r="13420" spans="1:4" x14ac:dyDescent="0.25">
      <c r="A13420">
        <v>324682</v>
      </c>
      <c r="B13420" t="s">
        <v>2</v>
      </c>
      <c r="C13420" s="2">
        <v>44309.534444658122</v>
      </c>
      <c r="D13420">
        <v>15</v>
      </c>
    </row>
    <row r="13421" spans="1:4" x14ac:dyDescent="0.25">
      <c r="A13421">
        <v>324746</v>
      </c>
      <c r="B13421" t="s">
        <v>6</v>
      </c>
      <c r="C13421" s="2">
        <v>44335.838791987182</v>
      </c>
      <c r="D13421">
        <v>1</v>
      </c>
    </row>
    <row r="13422" spans="1:4" x14ac:dyDescent="0.25">
      <c r="A13422">
        <v>324773</v>
      </c>
      <c r="B13422" t="s">
        <v>2</v>
      </c>
      <c r="C13422" s="2">
        <v>44344.868327243588</v>
      </c>
      <c r="D13422">
        <v>13</v>
      </c>
    </row>
    <row r="13423" spans="1:4" x14ac:dyDescent="0.25">
      <c r="A13423">
        <v>324791</v>
      </c>
      <c r="B13423" t="s">
        <v>5</v>
      </c>
      <c r="C13423" s="2">
        <v>44333.676435719375</v>
      </c>
      <c r="D13423">
        <v>14</v>
      </c>
    </row>
    <row r="13424" spans="1:4" x14ac:dyDescent="0.25">
      <c r="A13424">
        <v>324834</v>
      </c>
      <c r="B13424" t="s">
        <v>2</v>
      </c>
      <c r="C13424" s="2">
        <v>44309.899717521366</v>
      </c>
      <c r="D13424">
        <v>6</v>
      </c>
    </row>
    <row r="13425" spans="1:4" x14ac:dyDescent="0.25">
      <c r="A13425">
        <v>324883</v>
      </c>
      <c r="B13425" t="s">
        <v>2</v>
      </c>
      <c r="C13425" s="2">
        <v>44371.254123967236</v>
      </c>
      <c r="D13425">
        <v>8</v>
      </c>
    </row>
    <row r="13426" spans="1:4" x14ac:dyDescent="0.25">
      <c r="A13426">
        <v>324935</v>
      </c>
      <c r="B13426" t="s">
        <v>2</v>
      </c>
      <c r="C13426" s="2">
        <v>44387.16995943732</v>
      </c>
      <c r="D13426">
        <v>7</v>
      </c>
    </row>
    <row r="13427" spans="1:4" x14ac:dyDescent="0.25">
      <c r="A13427">
        <v>324961</v>
      </c>
      <c r="B13427" t="s">
        <v>2</v>
      </c>
      <c r="C13427" s="2">
        <v>44360.115901103985</v>
      </c>
      <c r="D13427">
        <v>12</v>
      </c>
    </row>
    <row r="13428" spans="1:4" x14ac:dyDescent="0.25">
      <c r="A13428">
        <v>324971</v>
      </c>
      <c r="B13428" t="s">
        <v>7</v>
      </c>
      <c r="C13428" s="2">
        <v>44404.536950356123</v>
      </c>
      <c r="D13428">
        <v>5</v>
      </c>
    </row>
    <row r="13429" spans="1:4" x14ac:dyDescent="0.25">
      <c r="A13429">
        <v>324987</v>
      </c>
      <c r="B13429" t="s">
        <v>7</v>
      </c>
      <c r="C13429" s="2">
        <v>44392.052889743587</v>
      </c>
      <c r="D13429">
        <v>5</v>
      </c>
    </row>
    <row r="13430" spans="1:4" x14ac:dyDescent="0.25">
      <c r="A13430">
        <v>325002</v>
      </c>
      <c r="B13430" t="s">
        <v>7</v>
      </c>
      <c r="C13430" s="2">
        <v>44373.755847400287</v>
      </c>
      <c r="D13430">
        <v>11</v>
      </c>
    </row>
    <row r="13431" spans="1:4" x14ac:dyDescent="0.25">
      <c r="A13431">
        <v>325022</v>
      </c>
      <c r="B13431" t="s">
        <v>5</v>
      </c>
      <c r="C13431" s="2">
        <v>44344.141410576922</v>
      </c>
      <c r="D13431">
        <v>12</v>
      </c>
    </row>
    <row r="13432" spans="1:4" x14ac:dyDescent="0.25">
      <c r="A13432">
        <v>325151</v>
      </c>
      <c r="B13432" t="s">
        <v>7</v>
      </c>
      <c r="C13432" s="2">
        <v>44348.403565883193</v>
      </c>
      <c r="D13432">
        <v>17</v>
      </c>
    </row>
    <row r="13433" spans="1:4" x14ac:dyDescent="0.25">
      <c r="A13433">
        <v>325173</v>
      </c>
      <c r="B13433" t="s">
        <v>3</v>
      </c>
      <c r="C13433" s="2">
        <v>44340.777821225071</v>
      </c>
      <c r="D13433">
        <v>15</v>
      </c>
    </row>
    <row r="13434" spans="1:4" x14ac:dyDescent="0.25">
      <c r="A13434">
        <v>325187</v>
      </c>
      <c r="B13434" t="s">
        <v>2</v>
      </c>
      <c r="C13434" s="2">
        <v>44384.842004095437</v>
      </c>
      <c r="D13434">
        <v>8</v>
      </c>
    </row>
    <row r="13435" spans="1:4" x14ac:dyDescent="0.25">
      <c r="A13435">
        <v>325217</v>
      </c>
      <c r="B13435" t="s">
        <v>7</v>
      </c>
      <c r="C13435" s="2">
        <v>44315.737757122515</v>
      </c>
      <c r="D13435">
        <v>24</v>
      </c>
    </row>
    <row r="13436" spans="1:4" x14ac:dyDescent="0.25">
      <c r="A13436">
        <v>325223</v>
      </c>
      <c r="B13436" t="s">
        <v>6</v>
      </c>
      <c r="C13436" s="2">
        <v>44371.384461253569</v>
      </c>
      <c r="D13436">
        <v>16</v>
      </c>
    </row>
    <row r="13437" spans="1:4" x14ac:dyDescent="0.25">
      <c r="A13437">
        <v>325260</v>
      </c>
      <c r="B13437" t="s">
        <v>12</v>
      </c>
      <c r="C13437" s="2">
        <v>44346.439791168094</v>
      </c>
      <c r="D13437">
        <v>16</v>
      </c>
    </row>
    <row r="13438" spans="1:4" x14ac:dyDescent="0.25">
      <c r="A13438">
        <v>325262</v>
      </c>
      <c r="B13438" t="s">
        <v>7</v>
      </c>
      <c r="C13438" s="2">
        <v>44343.711508903136</v>
      </c>
      <c r="D13438">
        <v>11</v>
      </c>
    </row>
    <row r="13439" spans="1:4" x14ac:dyDescent="0.25">
      <c r="A13439">
        <v>325274</v>
      </c>
      <c r="B13439" t="s">
        <v>5</v>
      </c>
      <c r="C13439" s="2">
        <v>44334.294748290602</v>
      </c>
      <c r="D13439">
        <v>3</v>
      </c>
    </row>
    <row r="13440" spans="1:4" x14ac:dyDescent="0.25">
      <c r="A13440">
        <v>325277</v>
      </c>
      <c r="B13440" t="s">
        <v>2</v>
      </c>
      <c r="C13440" s="2">
        <v>44291.133468162392</v>
      </c>
      <c r="D13440">
        <v>8</v>
      </c>
    </row>
    <row r="13441" spans="1:4" x14ac:dyDescent="0.25">
      <c r="A13441">
        <v>325322</v>
      </c>
      <c r="B13441" t="s">
        <v>18</v>
      </c>
      <c r="C13441" s="2">
        <v>44345.977247613962</v>
      </c>
      <c r="D13441">
        <v>4</v>
      </c>
    </row>
    <row r="13442" spans="1:4" x14ac:dyDescent="0.25">
      <c r="A13442">
        <v>325345</v>
      </c>
      <c r="B13442" t="s">
        <v>3</v>
      </c>
      <c r="C13442" s="2">
        <v>44354.297605911677</v>
      </c>
      <c r="D13442">
        <v>8</v>
      </c>
    </row>
    <row r="13443" spans="1:4" x14ac:dyDescent="0.25">
      <c r="A13443">
        <v>325346</v>
      </c>
      <c r="B13443" t="s">
        <v>9</v>
      </c>
      <c r="C13443" s="2">
        <v>44310.411203240743</v>
      </c>
      <c r="D13443">
        <v>14</v>
      </c>
    </row>
    <row r="13444" spans="1:4" x14ac:dyDescent="0.25">
      <c r="A13444">
        <v>325381</v>
      </c>
      <c r="B13444" t="s">
        <v>2</v>
      </c>
      <c r="C13444" s="2">
        <v>44308.957202706551</v>
      </c>
      <c r="D13444">
        <v>17</v>
      </c>
    </row>
    <row r="13445" spans="1:4" x14ac:dyDescent="0.25">
      <c r="A13445">
        <v>325383</v>
      </c>
      <c r="B13445" t="s">
        <v>2</v>
      </c>
      <c r="C13445" s="2">
        <v>44317.479002920234</v>
      </c>
      <c r="D13445">
        <v>4</v>
      </c>
    </row>
    <row r="13446" spans="1:4" x14ac:dyDescent="0.25">
      <c r="A13446">
        <v>325389</v>
      </c>
      <c r="B13446" t="s">
        <v>3</v>
      </c>
      <c r="C13446" s="2">
        <v>44343.399558938749</v>
      </c>
      <c r="D13446">
        <v>9</v>
      </c>
    </row>
    <row r="13447" spans="1:4" x14ac:dyDescent="0.25">
      <c r="A13447">
        <v>325464</v>
      </c>
      <c r="B13447" t="s">
        <v>11</v>
      </c>
      <c r="C13447" s="2">
        <v>44290.154850854698</v>
      </c>
      <c r="D13447">
        <v>28</v>
      </c>
    </row>
    <row r="13448" spans="1:4" x14ac:dyDescent="0.25">
      <c r="A13448">
        <v>325550</v>
      </c>
      <c r="B13448" t="s">
        <v>2</v>
      </c>
      <c r="C13448" s="2">
        <v>44310.204150356119</v>
      </c>
      <c r="D13448">
        <v>5</v>
      </c>
    </row>
    <row r="13449" spans="1:4" x14ac:dyDescent="0.25">
      <c r="A13449">
        <v>325568</v>
      </c>
      <c r="B13449" t="s">
        <v>2</v>
      </c>
      <c r="C13449" s="2">
        <v>44376.754091595438</v>
      </c>
      <c r="D13449">
        <v>12</v>
      </c>
    </row>
    <row r="13450" spans="1:4" x14ac:dyDescent="0.25">
      <c r="A13450">
        <v>325569</v>
      </c>
      <c r="B13450" t="s">
        <v>7</v>
      </c>
      <c r="C13450" s="2">
        <v>44359.42878376069</v>
      </c>
      <c r="D13450">
        <v>1</v>
      </c>
    </row>
    <row r="13451" spans="1:4" x14ac:dyDescent="0.25">
      <c r="A13451">
        <v>325571</v>
      </c>
      <c r="B13451" t="s">
        <v>5</v>
      </c>
      <c r="C13451" s="2">
        <v>44373.96549576211</v>
      </c>
      <c r="D13451">
        <v>7</v>
      </c>
    </row>
    <row r="13452" spans="1:4" x14ac:dyDescent="0.25">
      <c r="A13452">
        <v>325583</v>
      </c>
      <c r="B13452" t="s">
        <v>5</v>
      </c>
      <c r="C13452" s="2">
        <v>44337.924614458687</v>
      </c>
      <c r="D13452">
        <v>7</v>
      </c>
    </row>
    <row r="13453" spans="1:4" x14ac:dyDescent="0.25">
      <c r="A13453">
        <v>325611</v>
      </c>
      <c r="B13453" t="s">
        <v>2</v>
      </c>
      <c r="C13453" s="2">
        <v>44349.037424715105</v>
      </c>
      <c r="D13453">
        <v>8</v>
      </c>
    </row>
    <row r="13454" spans="1:4" x14ac:dyDescent="0.25">
      <c r="A13454">
        <v>325673</v>
      </c>
      <c r="B13454" t="s">
        <v>2</v>
      </c>
      <c r="C13454" s="2">
        <v>44342.020952955849</v>
      </c>
      <c r="D13454">
        <v>12</v>
      </c>
    </row>
    <row r="13455" spans="1:4" x14ac:dyDescent="0.25">
      <c r="A13455">
        <v>325678</v>
      </c>
      <c r="B13455" t="s">
        <v>7</v>
      </c>
      <c r="C13455" s="2">
        <v>44299.875921225066</v>
      </c>
      <c r="D13455">
        <v>11</v>
      </c>
    </row>
    <row r="13456" spans="1:4" x14ac:dyDescent="0.25">
      <c r="A13456">
        <v>325715</v>
      </c>
      <c r="B13456" t="s">
        <v>5</v>
      </c>
      <c r="C13456" s="2">
        <v>44344.623188390316</v>
      </c>
      <c r="D13456">
        <v>10</v>
      </c>
    </row>
    <row r="13457" spans="1:4" x14ac:dyDescent="0.25">
      <c r="A13457">
        <v>325719</v>
      </c>
      <c r="B13457" t="s">
        <v>20</v>
      </c>
      <c r="C13457" s="2">
        <v>44370.467745548442</v>
      </c>
      <c r="D13457">
        <v>9</v>
      </c>
    </row>
    <row r="13458" spans="1:4" x14ac:dyDescent="0.25">
      <c r="A13458">
        <v>325727</v>
      </c>
      <c r="B13458" t="s">
        <v>2</v>
      </c>
      <c r="C13458" s="2">
        <v>44331.490080947297</v>
      </c>
      <c r="D13458">
        <v>15</v>
      </c>
    </row>
    <row r="13459" spans="1:4" x14ac:dyDescent="0.25">
      <c r="A13459">
        <v>325731</v>
      </c>
      <c r="B13459" t="s">
        <v>3</v>
      </c>
      <c r="C13459" s="2">
        <v>44397.027156908829</v>
      </c>
      <c r="D13459">
        <v>3</v>
      </c>
    </row>
    <row r="13460" spans="1:4" x14ac:dyDescent="0.25">
      <c r="A13460">
        <v>325742</v>
      </c>
      <c r="B13460" t="s">
        <v>12</v>
      </c>
      <c r="C13460" s="2">
        <v>44415.379456873219</v>
      </c>
      <c r="D13460">
        <v>4</v>
      </c>
    </row>
    <row r="13461" spans="1:4" x14ac:dyDescent="0.25">
      <c r="A13461">
        <v>325761</v>
      </c>
      <c r="B13461" t="s">
        <v>6</v>
      </c>
      <c r="C13461" s="2">
        <v>44343.92853443732</v>
      </c>
      <c r="D13461">
        <v>4</v>
      </c>
    </row>
    <row r="13462" spans="1:4" x14ac:dyDescent="0.25">
      <c r="A13462">
        <v>325788</v>
      </c>
      <c r="B13462" t="s">
        <v>2</v>
      </c>
      <c r="C13462" s="2">
        <v>44337.43844437322</v>
      </c>
      <c r="D13462">
        <v>1</v>
      </c>
    </row>
    <row r="13463" spans="1:4" x14ac:dyDescent="0.25">
      <c r="A13463">
        <v>325799</v>
      </c>
      <c r="B13463" t="s">
        <v>2</v>
      </c>
      <c r="C13463" s="2">
        <v>44374.330323326212</v>
      </c>
      <c r="D13463">
        <v>5</v>
      </c>
    </row>
    <row r="13464" spans="1:4" x14ac:dyDescent="0.25">
      <c r="A13464">
        <v>325803</v>
      </c>
      <c r="B13464" t="s">
        <v>7</v>
      </c>
      <c r="C13464" s="2">
        <v>44335.142601103995</v>
      </c>
      <c r="D13464">
        <v>1</v>
      </c>
    </row>
    <row r="13465" spans="1:4" x14ac:dyDescent="0.25">
      <c r="A13465">
        <v>325838</v>
      </c>
      <c r="B13465" t="s">
        <v>5</v>
      </c>
      <c r="C13465" s="2">
        <v>44314.381892094018</v>
      </c>
      <c r="D13465">
        <v>13</v>
      </c>
    </row>
    <row r="13466" spans="1:4" x14ac:dyDescent="0.25">
      <c r="A13466">
        <v>325851</v>
      </c>
      <c r="B13466" t="s">
        <v>5</v>
      </c>
      <c r="C13466" s="2">
        <v>44310.18748653846</v>
      </c>
      <c r="D13466">
        <v>15</v>
      </c>
    </row>
    <row r="13467" spans="1:4" x14ac:dyDescent="0.25">
      <c r="A13467">
        <v>325857</v>
      </c>
      <c r="B13467" t="s">
        <v>8</v>
      </c>
      <c r="C13467" s="2">
        <v>44372.260831623935</v>
      </c>
      <c r="D13467">
        <v>12</v>
      </c>
    </row>
    <row r="13468" spans="1:4" x14ac:dyDescent="0.25">
      <c r="A13468">
        <v>325860</v>
      </c>
      <c r="B13468" t="s">
        <v>6</v>
      </c>
      <c r="C13468" s="2">
        <v>44392.81364946581</v>
      </c>
      <c r="D13468">
        <v>4</v>
      </c>
    </row>
    <row r="13469" spans="1:4" x14ac:dyDescent="0.25">
      <c r="A13469">
        <v>325961</v>
      </c>
      <c r="B13469" t="s">
        <v>5</v>
      </c>
      <c r="C13469" s="2">
        <v>44307.339641346152</v>
      </c>
      <c r="D13469">
        <v>12</v>
      </c>
    </row>
    <row r="13470" spans="1:4" x14ac:dyDescent="0.25">
      <c r="A13470">
        <v>326000</v>
      </c>
      <c r="B13470" t="s">
        <v>3</v>
      </c>
      <c r="C13470" s="2">
        <v>44312.493521901706</v>
      </c>
      <c r="D13470">
        <v>20</v>
      </c>
    </row>
    <row r="13471" spans="1:4" x14ac:dyDescent="0.25">
      <c r="A13471">
        <v>326052</v>
      </c>
      <c r="B13471" t="s">
        <v>5</v>
      </c>
      <c r="C13471" s="2">
        <v>44370.962647329055</v>
      </c>
      <c r="D13471">
        <v>10</v>
      </c>
    </row>
    <row r="13472" spans="1:4" x14ac:dyDescent="0.25">
      <c r="A13472">
        <v>326054</v>
      </c>
      <c r="B13472" t="s">
        <v>5</v>
      </c>
      <c r="C13472" s="2">
        <v>44343.716161680917</v>
      </c>
      <c r="D13472">
        <v>13</v>
      </c>
    </row>
    <row r="13473" spans="1:4" x14ac:dyDescent="0.25">
      <c r="A13473">
        <v>326055</v>
      </c>
      <c r="B13473" t="s">
        <v>12</v>
      </c>
      <c r="C13473" s="2">
        <v>44319.269634864671</v>
      </c>
      <c r="D13473">
        <v>19</v>
      </c>
    </row>
    <row r="13474" spans="1:4" x14ac:dyDescent="0.25">
      <c r="A13474">
        <v>326060</v>
      </c>
      <c r="B13474" t="s">
        <v>7</v>
      </c>
      <c r="C13474" s="2">
        <v>44342.350541168096</v>
      </c>
      <c r="D13474">
        <v>14</v>
      </c>
    </row>
    <row r="13475" spans="1:4" x14ac:dyDescent="0.25">
      <c r="A13475">
        <v>326078</v>
      </c>
      <c r="B13475" t="s">
        <v>3</v>
      </c>
      <c r="C13475" s="2">
        <v>44376.978580021365</v>
      </c>
      <c r="D13475">
        <v>12</v>
      </c>
    </row>
    <row r="13476" spans="1:4" x14ac:dyDescent="0.25">
      <c r="A13476">
        <v>326105</v>
      </c>
      <c r="B13476" t="s">
        <v>8</v>
      </c>
      <c r="C13476" s="2">
        <v>44373.007763603986</v>
      </c>
      <c r="D13476">
        <v>15</v>
      </c>
    </row>
    <row r="13477" spans="1:4" x14ac:dyDescent="0.25">
      <c r="A13477">
        <v>326184</v>
      </c>
      <c r="B13477" t="s">
        <v>22</v>
      </c>
      <c r="C13477" s="2">
        <v>44285.503946688033</v>
      </c>
      <c r="D13477">
        <v>6</v>
      </c>
    </row>
    <row r="13478" spans="1:4" x14ac:dyDescent="0.25">
      <c r="A13478">
        <v>326203</v>
      </c>
      <c r="B13478" t="s">
        <v>3</v>
      </c>
      <c r="C13478" s="2">
        <v>44360.657208725068</v>
      </c>
      <c r="D13478">
        <v>4</v>
      </c>
    </row>
    <row r="13479" spans="1:4" x14ac:dyDescent="0.25">
      <c r="A13479">
        <v>326206</v>
      </c>
      <c r="B13479" t="s">
        <v>2</v>
      </c>
      <c r="C13479" s="2">
        <v>44352.746413817666</v>
      </c>
      <c r="D13479">
        <v>9</v>
      </c>
    </row>
    <row r="13480" spans="1:4" x14ac:dyDescent="0.25">
      <c r="A13480">
        <v>326208</v>
      </c>
      <c r="B13480" t="s">
        <v>3</v>
      </c>
      <c r="C13480" s="2">
        <v>44309.841338141028</v>
      </c>
      <c r="D13480">
        <v>14</v>
      </c>
    </row>
    <row r="13481" spans="1:4" x14ac:dyDescent="0.25">
      <c r="A13481">
        <v>326217</v>
      </c>
      <c r="B13481" t="s">
        <v>3</v>
      </c>
      <c r="C13481" s="2">
        <v>44328.193629807698</v>
      </c>
      <c r="D13481">
        <v>5</v>
      </c>
    </row>
    <row r="13482" spans="1:4" x14ac:dyDescent="0.25">
      <c r="A13482">
        <v>326220</v>
      </c>
      <c r="B13482" t="s">
        <v>2</v>
      </c>
      <c r="C13482" s="2">
        <v>44377.910139529915</v>
      </c>
      <c r="D13482">
        <v>11</v>
      </c>
    </row>
    <row r="13483" spans="1:4" x14ac:dyDescent="0.25">
      <c r="A13483">
        <v>326228</v>
      </c>
      <c r="B13483" t="s">
        <v>2</v>
      </c>
      <c r="C13483" s="2">
        <v>44316.69701011396</v>
      </c>
      <c r="D13483">
        <v>16</v>
      </c>
    </row>
    <row r="13484" spans="1:4" x14ac:dyDescent="0.25">
      <c r="A13484">
        <v>326242</v>
      </c>
      <c r="B13484" t="s">
        <v>16</v>
      </c>
      <c r="C13484" s="2">
        <v>44390.495092556979</v>
      </c>
      <c r="D13484">
        <v>8</v>
      </c>
    </row>
    <row r="13485" spans="1:4" x14ac:dyDescent="0.25">
      <c r="A13485">
        <v>326273</v>
      </c>
      <c r="B13485" t="s">
        <v>7</v>
      </c>
      <c r="C13485" s="2">
        <v>44295.572989957262</v>
      </c>
      <c r="D13485">
        <v>11</v>
      </c>
    </row>
    <row r="13486" spans="1:4" x14ac:dyDescent="0.25">
      <c r="A13486">
        <v>326281</v>
      </c>
      <c r="B13486" t="s">
        <v>6</v>
      </c>
      <c r="C13486" s="2">
        <v>44339.564661502853</v>
      </c>
      <c r="D13486">
        <v>7</v>
      </c>
    </row>
    <row r="13487" spans="1:4" x14ac:dyDescent="0.25">
      <c r="A13487">
        <v>326286</v>
      </c>
      <c r="B13487" t="s">
        <v>18</v>
      </c>
      <c r="C13487" s="2">
        <v>44364.417905199436</v>
      </c>
      <c r="D13487">
        <v>13</v>
      </c>
    </row>
    <row r="13488" spans="1:4" x14ac:dyDescent="0.25">
      <c r="A13488">
        <v>326307</v>
      </c>
      <c r="B13488" t="s">
        <v>3</v>
      </c>
      <c r="C13488" s="2">
        <v>44404.8739673077</v>
      </c>
      <c r="D13488">
        <v>8</v>
      </c>
    </row>
    <row r="13489" spans="1:4" x14ac:dyDescent="0.25">
      <c r="A13489">
        <v>326337</v>
      </c>
      <c r="B13489" t="s">
        <v>7</v>
      </c>
      <c r="C13489" s="2">
        <v>44311.95657446581</v>
      </c>
      <c r="D13489">
        <v>10</v>
      </c>
    </row>
    <row r="13490" spans="1:4" x14ac:dyDescent="0.25">
      <c r="A13490">
        <v>326363</v>
      </c>
      <c r="B13490" t="s">
        <v>2</v>
      </c>
      <c r="C13490" s="2">
        <v>44315.669480235039</v>
      </c>
      <c r="D13490">
        <v>7</v>
      </c>
    </row>
    <row r="13491" spans="1:4" x14ac:dyDescent="0.25">
      <c r="A13491">
        <v>326375</v>
      </c>
      <c r="B13491" t="s">
        <v>3</v>
      </c>
      <c r="C13491" s="2">
        <v>44288.357346509976</v>
      </c>
      <c r="D13491">
        <v>8</v>
      </c>
    </row>
    <row r="13492" spans="1:4" x14ac:dyDescent="0.25">
      <c r="A13492">
        <v>326383</v>
      </c>
      <c r="B13492" t="s">
        <v>2</v>
      </c>
      <c r="C13492" s="2">
        <v>44345.495164031345</v>
      </c>
      <c r="D13492">
        <v>14</v>
      </c>
    </row>
    <row r="13493" spans="1:4" x14ac:dyDescent="0.25">
      <c r="A13493">
        <v>326395</v>
      </c>
      <c r="B13493" t="s">
        <v>2</v>
      </c>
      <c r="C13493" s="2">
        <v>44355.965011502849</v>
      </c>
      <c r="D13493">
        <v>9</v>
      </c>
    </row>
    <row r="13494" spans="1:4" x14ac:dyDescent="0.25">
      <c r="A13494">
        <v>326399</v>
      </c>
      <c r="B13494" t="s">
        <v>2</v>
      </c>
      <c r="C13494" s="2">
        <v>44423.034765455843</v>
      </c>
      <c r="D13494">
        <v>3</v>
      </c>
    </row>
    <row r="13495" spans="1:4" x14ac:dyDescent="0.25">
      <c r="A13495">
        <v>326415</v>
      </c>
      <c r="B13495" t="s">
        <v>7</v>
      </c>
      <c r="C13495" s="2">
        <v>44304.577581944446</v>
      </c>
      <c r="D13495">
        <v>10</v>
      </c>
    </row>
    <row r="13496" spans="1:4" x14ac:dyDescent="0.25">
      <c r="A13496">
        <v>326420</v>
      </c>
      <c r="B13496" t="s">
        <v>5</v>
      </c>
      <c r="C13496" s="2">
        <v>44346.121112001427</v>
      </c>
      <c r="D13496">
        <v>12</v>
      </c>
    </row>
    <row r="13497" spans="1:4" x14ac:dyDescent="0.25">
      <c r="A13497">
        <v>326428</v>
      </c>
      <c r="B13497" t="s">
        <v>7</v>
      </c>
      <c r="C13497" s="2">
        <v>44398.44327653134</v>
      </c>
      <c r="D13497">
        <v>2</v>
      </c>
    </row>
    <row r="13498" spans="1:4" x14ac:dyDescent="0.25">
      <c r="A13498">
        <v>326430</v>
      </c>
      <c r="B13498" t="s">
        <v>2</v>
      </c>
      <c r="C13498" s="2">
        <v>44405.029122792024</v>
      </c>
      <c r="D13498">
        <v>5</v>
      </c>
    </row>
    <row r="13499" spans="1:4" x14ac:dyDescent="0.25">
      <c r="A13499">
        <v>326448</v>
      </c>
      <c r="B13499" t="s">
        <v>5</v>
      </c>
      <c r="C13499" s="2">
        <v>44343.751298539886</v>
      </c>
      <c r="D13499">
        <v>6</v>
      </c>
    </row>
    <row r="13500" spans="1:4" x14ac:dyDescent="0.25">
      <c r="A13500">
        <v>326458</v>
      </c>
      <c r="B13500" t="s">
        <v>13</v>
      </c>
      <c r="C13500" s="2">
        <v>44338.602618019941</v>
      </c>
      <c r="D13500">
        <v>14</v>
      </c>
    </row>
    <row r="13501" spans="1:4" x14ac:dyDescent="0.25">
      <c r="A13501">
        <v>326497</v>
      </c>
      <c r="B13501" t="s">
        <v>5</v>
      </c>
      <c r="C13501" s="2">
        <v>44344.899930519947</v>
      </c>
      <c r="D13501">
        <v>11</v>
      </c>
    </row>
    <row r="13502" spans="1:4" x14ac:dyDescent="0.25">
      <c r="A13502">
        <v>326499</v>
      </c>
      <c r="B13502" t="s">
        <v>7</v>
      </c>
      <c r="C13502" s="2">
        <v>44390.804308012826</v>
      </c>
      <c r="D13502">
        <v>9</v>
      </c>
    </row>
    <row r="13503" spans="1:4" x14ac:dyDescent="0.25">
      <c r="A13503">
        <v>326505</v>
      </c>
      <c r="B13503" t="s">
        <v>2</v>
      </c>
      <c r="C13503" s="2">
        <v>44314.920769836179</v>
      </c>
      <c r="D13503">
        <v>9</v>
      </c>
    </row>
    <row r="13504" spans="1:4" x14ac:dyDescent="0.25">
      <c r="A13504">
        <v>326507</v>
      </c>
      <c r="B13504" t="s">
        <v>2</v>
      </c>
      <c r="C13504" s="2">
        <v>44373.018082051283</v>
      </c>
      <c r="D13504">
        <v>8</v>
      </c>
    </row>
    <row r="13505" spans="1:4" x14ac:dyDescent="0.25">
      <c r="A13505">
        <v>326517</v>
      </c>
      <c r="B13505" t="s">
        <v>2</v>
      </c>
      <c r="C13505" s="2">
        <v>44314.813455626776</v>
      </c>
      <c r="D13505">
        <v>6</v>
      </c>
    </row>
    <row r="13506" spans="1:4" x14ac:dyDescent="0.25">
      <c r="A13506">
        <v>326559</v>
      </c>
      <c r="B13506" t="s">
        <v>5</v>
      </c>
      <c r="C13506" s="2">
        <v>44374.472207799146</v>
      </c>
      <c r="D13506">
        <v>7</v>
      </c>
    </row>
    <row r="13507" spans="1:4" x14ac:dyDescent="0.25">
      <c r="A13507">
        <v>326570</v>
      </c>
      <c r="B13507" t="s">
        <v>2</v>
      </c>
      <c r="C13507" s="2">
        <v>44342.75051310542</v>
      </c>
      <c r="D13507">
        <v>9</v>
      </c>
    </row>
    <row r="13508" spans="1:4" x14ac:dyDescent="0.25">
      <c r="A13508">
        <v>326577</v>
      </c>
      <c r="B13508" t="s">
        <v>7</v>
      </c>
      <c r="C13508" s="2">
        <v>44327.101621688031</v>
      </c>
      <c r="D13508">
        <v>18</v>
      </c>
    </row>
    <row r="13509" spans="1:4" x14ac:dyDescent="0.25">
      <c r="A13509">
        <v>326589</v>
      </c>
      <c r="B13509" t="s">
        <v>2</v>
      </c>
      <c r="C13509" s="2">
        <v>44309.14417610399</v>
      </c>
      <c r="D13509">
        <v>20</v>
      </c>
    </row>
    <row r="13510" spans="1:4" x14ac:dyDescent="0.25">
      <c r="A13510">
        <v>326602</v>
      </c>
      <c r="B13510" t="s">
        <v>7</v>
      </c>
      <c r="C13510" s="2">
        <v>44383.533448148155</v>
      </c>
      <c r="D13510">
        <v>10</v>
      </c>
    </row>
    <row r="13511" spans="1:4" x14ac:dyDescent="0.25">
      <c r="A13511">
        <v>326610</v>
      </c>
      <c r="B13511" t="s">
        <v>7</v>
      </c>
      <c r="C13511" s="2">
        <v>44295.627149216532</v>
      </c>
      <c r="D13511">
        <v>3</v>
      </c>
    </row>
    <row r="13512" spans="1:4" x14ac:dyDescent="0.25">
      <c r="A13512">
        <v>326623</v>
      </c>
      <c r="B13512" t="s">
        <v>2</v>
      </c>
      <c r="C13512" s="2">
        <v>44309.379037179489</v>
      </c>
      <c r="D13512">
        <v>5</v>
      </c>
    </row>
    <row r="13513" spans="1:4" x14ac:dyDescent="0.25">
      <c r="A13513">
        <v>326631</v>
      </c>
      <c r="B13513" t="s">
        <v>2</v>
      </c>
      <c r="C13513" s="2">
        <v>44356.474627955839</v>
      </c>
      <c r="D13513">
        <v>10</v>
      </c>
    </row>
    <row r="13514" spans="1:4" x14ac:dyDescent="0.25">
      <c r="A13514">
        <v>326649</v>
      </c>
      <c r="B13514" t="s">
        <v>18</v>
      </c>
      <c r="C13514" s="2">
        <v>44293.690366346156</v>
      </c>
      <c r="D13514">
        <v>21</v>
      </c>
    </row>
    <row r="13515" spans="1:4" x14ac:dyDescent="0.25">
      <c r="A13515">
        <v>326660</v>
      </c>
      <c r="B13515" t="s">
        <v>3</v>
      </c>
      <c r="C13515" s="2">
        <v>44385.148309223645</v>
      </c>
      <c r="D13515">
        <v>11</v>
      </c>
    </row>
    <row r="13516" spans="1:4" x14ac:dyDescent="0.25">
      <c r="A13516">
        <v>326693</v>
      </c>
      <c r="B13516" t="s">
        <v>2</v>
      </c>
      <c r="C13516" s="2">
        <v>44372.757492556979</v>
      </c>
      <c r="D13516">
        <v>3</v>
      </c>
    </row>
    <row r="13517" spans="1:4" x14ac:dyDescent="0.25">
      <c r="A13517">
        <v>326716</v>
      </c>
      <c r="B13517" t="s">
        <v>6</v>
      </c>
      <c r="C13517" s="2">
        <v>44399.730248433043</v>
      </c>
      <c r="D13517">
        <v>5</v>
      </c>
    </row>
    <row r="13518" spans="1:4" x14ac:dyDescent="0.25">
      <c r="A13518">
        <v>326733</v>
      </c>
      <c r="B13518" t="s">
        <v>2</v>
      </c>
      <c r="C13518" s="2">
        <v>44390.745713105418</v>
      </c>
      <c r="D13518">
        <v>5</v>
      </c>
    </row>
    <row r="13519" spans="1:4" x14ac:dyDescent="0.25">
      <c r="A13519">
        <v>326784</v>
      </c>
      <c r="B13519" t="s">
        <v>2</v>
      </c>
      <c r="C13519" s="2">
        <v>44301.307649643873</v>
      </c>
      <c r="D13519">
        <v>18</v>
      </c>
    </row>
    <row r="13520" spans="1:4" x14ac:dyDescent="0.25">
      <c r="A13520">
        <v>326786</v>
      </c>
      <c r="B13520" t="s">
        <v>7</v>
      </c>
      <c r="C13520" s="2">
        <v>44370.556650427352</v>
      </c>
      <c r="D13520">
        <v>1</v>
      </c>
    </row>
    <row r="13521" spans="1:4" x14ac:dyDescent="0.25">
      <c r="A13521">
        <v>326798</v>
      </c>
      <c r="B13521" t="s">
        <v>2</v>
      </c>
      <c r="C13521" s="2">
        <v>44372.33315669516</v>
      </c>
      <c r="D13521">
        <v>7</v>
      </c>
    </row>
    <row r="13522" spans="1:4" x14ac:dyDescent="0.25">
      <c r="A13522">
        <v>326800</v>
      </c>
      <c r="B13522" t="s">
        <v>2</v>
      </c>
      <c r="C13522" s="2">
        <v>44339.362491809123</v>
      </c>
      <c r="D13522">
        <v>7</v>
      </c>
    </row>
    <row r="13523" spans="1:4" x14ac:dyDescent="0.25">
      <c r="A13523">
        <v>326926</v>
      </c>
      <c r="B13523" t="s">
        <v>5</v>
      </c>
      <c r="C13523" s="2">
        <v>44389.082078205131</v>
      </c>
      <c r="D13523">
        <v>9</v>
      </c>
    </row>
    <row r="13524" spans="1:4" x14ac:dyDescent="0.25">
      <c r="A13524">
        <v>326948</v>
      </c>
      <c r="B13524" t="s">
        <v>3</v>
      </c>
      <c r="C13524" s="2">
        <v>44309.936120548438</v>
      </c>
      <c r="D13524">
        <v>14</v>
      </c>
    </row>
    <row r="13525" spans="1:4" x14ac:dyDescent="0.25">
      <c r="A13525">
        <v>326949</v>
      </c>
      <c r="B13525" t="s">
        <v>5</v>
      </c>
      <c r="C13525" s="2">
        <v>44404.147794622506</v>
      </c>
      <c r="D13525">
        <v>6</v>
      </c>
    </row>
    <row r="13526" spans="1:4" x14ac:dyDescent="0.25">
      <c r="A13526">
        <v>326953</v>
      </c>
      <c r="B13526" t="s">
        <v>8</v>
      </c>
      <c r="C13526" s="2">
        <v>44317.712518198008</v>
      </c>
      <c r="D13526">
        <v>5</v>
      </c>
    </row>
    <row r="13527" spans="1:4" x14ac:dyDescent="0.25">
      <c r="A13527">
        <v>326958</v>
      </c>
      <c r="B13527" t="s">
        <v>5</v>
      </c>
      <c r="C13527" s="2">
        <v>44344.841252492879</v>
      </c>
      <c r="D13527">
        <v>20</v>
      </c>
    </row>
    <row r="13528" spans="1:4" x14ac:dyDescent="0.25">
      <c r="A13528">
        <v>326974</v>
      </c>
      <c r="B13528" t="s">
        <v>7</v>
      </c>
      <c r="C13528" s="2">
        <v>44293.383855448716</v>
      </c>
      <c r="D13528">
        <v>30</v>
      </c>
    </row>
    <row r="13529" spans="1:4" x14ac:dyDescent="0.25">
      <c r="A13529">
        <v>326988</v>
      </c>
      <c r="B13529" t="s">
        <v>2</v>
      </c>
      <c r="C13529" s="2">
        <v>44313.880276566953</v>
      </c>
      <c r="D13529">
        <v>22</v>
      </c>
    </row>
    <row r="13530" spans="1:4" x14ac:dyDescent="0.25">
      <c r="A13530">
        <v>327012</v>
      </c>
      <c r="B13530" t="s">
        <v>9</v>
      </c>
      <c r="C13530" s="2">
        <v>44401.04870829772</v>
      </c>
      <c r="D13530">
        <v>4</v>
      </c>
    </row>
    <row r="13531" spans="1:4" x14ac:dyDescent="0.25">
      <c r="A13531">
        <v>327013</v>
      </c>
      <c r="B13531" t="s">
        <v>6</v>
      </c>
      <c r="C13531" s="2">
        <v>44331.844381196584</v>
      </c>
      <c r="D13531">
        <v>4</v>
      </c>
    </row>
    <row r="13532" spans="1:4" x14ac:dyDescent="0.25">
      <c r="A13532">
        <v>327021</v>
      </c>
      <c r="B13532" t="s">
        <v>2</v>
      </c>
      <c r="C13532" s="2">
        <v>44295.261452279199</v>
      </c>
      <c r="D13532">
        <v>13</v>
      </c>
    </row>
    <row r="13533" spans="1:4" x14ac:dyDescent="0.25">
      <c r="A13533">
        <v>327035</v>
      </c>
      <c r="B13533" t="s">
        <v>16</v>
      </c>
      <c r="C13533" s="2">
        <v>44386.387489672365</v>
      </c>
      <c r="D13533">
        <v>5</v>
      </c>
    </row>
    <row r="13534" spans="1:4" x14ac:dyDescent="0.25">
      <c r="A13534">
        <v>327043</v>
      </c>
      <c r="B13534" t="s">
        <v>3</v>
      </c>
      <c r="C13534" s="2">
        <v>44302.443939957266</v>
      </c>
      <c r="D13534">
        <v>2</v>
      </c>
    </row>
    <row r="13535" spans="1:4" x14ac:dyDescent="0.25">
      <c r="A13535">
        <v>327048</v>
      </c>
      <c r="B13535" t="s">
        <v>8</v>
      </c>
      <c r="C13535" s="2">
        <v>44309.123248967233</v>
      </c>
      <c r="D13535">
        <v>16</v>
      </c>
    </row>
    <row r="13536" spans="1:4" x14ac:dyDescent="0.25">
      <c r="A13536">
        <v>327054</v>
      </c>
      <c r="B13536" t="s">
        <v>7</v>
      </c>
      <c r="C13536" s="2">
        <v>44310.483198112539</v>
      </c>
      <c r="D13536">
        <v>8</v>
      </c>
    </row>
    <row r="13537" spans="1:4" x14ac:dyDescent="0.25">
      <c r="A13537">
        <v>327074</v>
      </c>
      <c r="B13537" t="s">
        <v>2</v>
      </c>
      <c r="C13537" s="2">
        <v>44311.450399216526</v>
      </c>
      <c r="D13537">
        <v>16</v>
      </c>
    </row>
    <row r="13538" spans="1:4" x14ac:dyDescent="0.25">
      <c r="A13538">
        <v>327116</v>
      </c>
      <c r="B13538" t="s">
        <v>7</v>
      </c>
      <c r="C13538" s="2">
        <v>44309.588869658124</v>
      </c>
      <c r="D13538">
        <v>4</v>
      </c>
    </row>
    <row r="13539" spans="1:4" x14ac:dyDescent="0.25">
      <c r="A13539">
        <v>327137</v>
      </c>
      <c r="B13539" t="s">
        <v>2</v>
      </c>
      <c r="C13539" s="2">
        <v>44312.187168732198</v>
      </c>
      <c r="D13539">
        <v>20</v>
      </c>
    </row>
    <row r="13540" spans="1:4" x14ac:dyDescent="0.25">
      <c r="A13540">
        <v>327255</v>
      </c>
      <c r="B13540" t="s">
        <v>5</v>
      </c>
      <c r="C13540" s="2">
        <v>44291.244485113959</v>
      </c>
      <c r="D13540">
        <v>20</v>
      </c>
    </row>
    <row r="13541" spans="1:4" x14ac:dyDescent="0.25">
      <c r="A13541">
        <v>327312</v>
      </c>
      <c r="B13541" t="s">
        <v>3</v>
      </c>
      <c r="C13541" s="2">
        <v>44328.526063283476</v>
      </c>
      <c r="D13541">
        <v>4</v>
      </c>
    </row>
    <row r="13542" spans="1:4" x14ac:dyDescent="0.25">
      <c r="A13542">
        <v>327321</v>
      </c>
      <c r="B13542" t="s">
        <v>5</v>
      </c>
      <c r="C13542" s="2">
        <v>44371.860042984328</v>
      </c>
      <c r="D13542">
        <v>3</v>
      </c>
    </row>
    <row r="13543" spans="1:4" x14ac:dyDescent="0.25">
      <c r="A13543">
        <v>327327</v>
      </c>
      <c r="B13543" t="s">
        <v>5</v>
      </c>
      <c r="C13543" s="2">
        <v>44372.687044159546</v>
      </c>
      <c r="D13543">
        <v>8</v>
      </c>
    </row>
    <row r="13544" spans="1:4" x14ac:dyDescent="0.25">
      <c r="A13544">
        <v>327348</v>
      </c>
      <c r="B13544" t="s">
        <v>5</v>
      </c>
      <c r="C13544" s="2">
        <v>44387.074088853282</v>
      </c>
      <c r="D13544">
        <v>8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>
        <v>5</v>
      </c>
    </row>
    <row r="13546" spans="1:4" x14ac:dyDescent="0.25">
      <c r="A13546">
        <v>327390</v>
      </c>
      <c r="B13546" t="s">
        <v>2</v>
      </c>
      <c r="C13546" s="2">
        <v>44319.37910730057</v>
      </c>
      <c r="D13546">
        <v>11</v>
      </c>
    </row>
    <row r="13547" spans="1:4" x14ac:dyDescent="0.25">
      <c r="A13547">
        <v>327398</v>
      </c>
      <c r="B13547" t="s">
        <v>5</v>
      </c>
      <c r="C13547" s="2">
        <v>44287.079027955842</v>
      </c>
      <c r="D13547">
        <v>11</v>
      </c>
    </row>
    <row r="13548" spans="1:4" x14ac:dyDescent="0.25">
      <c r="A13548">
        <v>327466</v>
      </c>
      <c r="B13548" t="s">
        <v>5</v>
      </c>
      <c r="C13548" s="2">
        <v>44405.260368019939</v>
      </c>
      <c r="D13548">
        <v>7</v>
      </c>
    </row>
    <row r="13549" spans="1:4" x14ac:dyDescent="0.25">
      <c r="A13549">
        <v>327478</v>
      </c>
      <c r="B13549" t="s">
        <v>5</v>
      </c>
      <c r="C13549" s="2">
        <v>44387.268058974361</v>
      </c>
      <c r="D13549">
        <v>7</v>
      </c>
    </row>
    <row r="13550" spans="1:4" x14ac:dyDescent="0.25">
      <c r="A13550">
        <v>327479</v>
      </c>
      <c r="B13550" t="s">
        <v>19</v>
      </c>
      <c r="C13550" s="2">
        <v>44317.79136777066</v>
      </c>
      <c r="D13550">
        <v>15</v>
      </c>
    </row>
    <row r="13551" spans="1:4" x14ac:dyDescent="0.25">
      <c r="A13551">
        <v>327488</v>
      </c>
      <c r="B13551" t="s">
        <v>17</v>
      </c>
      <c r="C13551" s="2">
        <v>44391.688824180914</v>
      </c>
      <c r="D13551">
        <v>8</v>
      </c>
    </row>
    <row r="13552" spans="1:4" x14ac:dyDescent="0.25">
      <c r="A13552">
        <v>327493</v>
      </c>
      <c r="B13552" t="s">
        <v>5</v>
      </c>
      <c r="C13552" s="2">
        <v>44306.894413319089</v>
      </c>
      <c r="D13552">
        <v>24</v>
      </c>
    </row>
    <row r="13553" spans="1:4" x14ac:dyDescent="0.25">
      <c r="A13553">
        <v>327540</v>
      </c>
      <c r="B13553" t="s">
        <v>7</v>
      </c>
      <c r="C13553" s="2">
        <v>44378.390050819085</v>
      </c>
      <c r="D13553">
        <v>5</v>
      </c>
    </row>
    <row r="13554" spans="1:4" x14ac:dyDescent="0.25">
      <c r="A13554">
        <v>327581</v>
      </c>
      <c r="B13554" t="s">
        <v>2</v>
      </c>
      <c r="C13554" s="2">
        <v>44310.063222863253</v>
      </c>
      <c r="D13554">
        <v>18</v>
      </c>
    </row>
    <row r="13555" spans="1:4" x14ac:dyDescent="0.25">
      <c r="A13555">
        <v>327592</v>
      </c>
      <c r="B13555" t="s">
        <v>5</v>
      </c>
      <c r="C13555" s="2">
        <v>44312.795378169518</v>
      </c>
      <c r="D13555">
        <v>6</v>
      </c>
    </row>
    <row r="13556" spans="1:4" x14ac:dyDescent="0.25">
      <c r="A13556">
        <v>327605</v>
      </c>
      <c r="B13556" t="s">
        <v>3</v>
      </c>
      <c r="C13556" s="2">
        <v>44341.837535576924</v>
      </c>
      <c r="D13556">
        <v>6</v>
      </c>
    </row>
    <row r="13557" spans="1:4" x14ac:dyDescent="0.25">
      <c r="A13557">
        <v>327733</v>
      </c>
      <c r="B13557" t="s">
        <v>3</v>
      </c>
      <c r="C13557" s="2">
        <v>44340.234164245019</v>
      </c>
      <c r="D13557">
        <v>7</v>
      </c>
    </row>
    <row r="13558" spans="1:4" x14ac:dyDescent="0.25">
      <c r="A13558">
        <v>327758</v>
      </c>
      <c r="B13558" t="s">
        <v>2</v>
      </c>
      <c r="C13558" s="2">
        <v>44343.982051780622</v>
      </c>
      <c r="D13558">
        <v>17</v>
      </c>
    </row>
    <row r="13559" spans="1:4" x14ac:dyDescent="0.25">
      <c r="A13559">
        <v>327766</v>
      </c>
      <c r="B13559" t="s">
        <v>5</v>
      </c>
      <c r="C13559" s="2">
        <v>44405.359099679488</v>
      </c>
      <c r="D13559">
        <v>4</v>
      </c>
    </row>
    <row r="13560" spans="1:4" x14ac:dyDescent="0.25">
      <c r="A13560">
        <v>327797</v>
      </c>
      <c r="B13560" t="s">
        <v>8</v>
      </c>
      <c r="C13560" s="2">
        <v>44304.603817770658</v>
      </c>
      <c r="D13560">
        <v>1</v>
      </c>
    </row>
    <row r="13561" spans="1:4" x14ac:dyDescent="0.25">
      <c r="A13561">
        <v>327825</v>
      </c>
      <c r="B13561" t="s">
        <v>6</v>
      </c>
      <c r="C13561" s="2">
        <v>44343.753035113965</v>
      </c>
      <c r="D13561">
        <v>15</v>
      </c>
    </row>
    <row r="13562" spans="1:4" x14ac:dyDescent="0.25">
      <c r="A13562">
        <v>327838</v>
      </c>
      <c r="B13562" t="s">
        <v>3</v>
      </c>
      <c r="C13562" s="2">
        <v>44316.126397863249</v>
      </c>
      <c r="D13562">
        <v>9</v>
      </c>
    </row>
    <row r="13563" spans="1:4" x14ac:dyDescent="0.25">
      <c r="A13563">
        <v>327850</v>
      </c>
      <c r="B13563" t="s">
        <v>7</v>
      </c>
      <c r="C13563" s="2">
        <v>44298.010876317669</v>
      </c>
      <c r="D13563">
        <v>2</v>
      </c>
    </row>
    <row r="13564" spans="1:4" x14ac:dyDescent="0.25">
      <c r="A13564">
        <v>327863</v>
      </c>
      <c r="B13564" t="s">
        <v>5</v>
      </c>
      <c r="C13564" s="2">
        <v>44306.913064280627</v>
      </c>
      <c r="D13564">
        <v>27</v>
      </c>
    </row>
    <row r="13565" spans="1:4" x14ac:dyDescent="0.25">
      <c r="A13565">
        <v>327866</v>
      </c>
      <c r="B13565" t="s">
        <v>2</v>
      </c>
      <c r="C13565" s="2">
        <v>44345.780205733616</v>
      </c>
      <c r="D13565">
        <v>2</v>
      </c>
    </row>
    <row r="13566" spans="1:4" x14ac:dyDescent="0.25">
      <c r="A13566">
        <v>327887</v>
      </c>
      <c r="B13566" t="s">
        <v>2</v>
      </c>
      <c r="C13566" s="2">
        <v>44299.28684526353</v>
      </c>
      <c r="D13566">
        <v>8</v>
      </c>
    </row>
    <row r="13567" spans="1:4" x14ac:dyDescent="0.25">
      <c r="A13567">
        <v>327909</v>
      </c>
      <c r="B13567" t="s">
        <v>5</v>
      </c>
      <c r="C13567" s="2">
        <v>44371.812781801993</v>
      </c>
      <c r="D13567">
        <v>12</v>
      </c>
    </row>
    <row r="13568" spans="1:4" x14ac:dyDescent="0.25">
      <c r="A13568">
        <v>327915</v>
      </c>
      <c r="B13568" t="s">
        <v>3</v>
      </c>
      <c r="C13568" s="2">
        <v>44314.288174679488</v>
      </c>
      <c r="D13568">
        <v>18</v>
      </c>
    </row>
    <row r="13569" spans="1:4" x14ac:dyDescent="0.25">
      <c r="A13569">
        <v>327941</v>
      </c>
      <c r="B13569" t="s">
        <v>5</v>
      </c>
      <c r="C13569" s="2">
        <v>44372.576369123934</v>
      </c>
      <c r="D13569">
        <v>7</v>
      </c>
    </row>
    <row r="13570" spans="1:4" x14ac:dyDescent="0.25">
      <c r="A13570">
        <v>327960</v>
      </c>
      <c r="B13570" t="s">
        <v>12</v>
      </c>
      <c r="C13570" s="2">
        <v>44386.790896937324</v>
      </c>
      <c r="D13570">
        <v>6</v>
      </c>
    </row>
    <row r="13571" spans="1:4" x14ac:dyDescent="0.25">
      <c r="A13571">
        <v>327968</v>
      </c>
      <c r="B13571" t="s">
        <v>8</v>
      </c>
      <c r="C13571" s="2">
        <v>44413.481273539888</v>
      </c>
      <c r="D13571">
        <v>7</v>
      </c>
    </row>
    <row r="13572" spans="1:4" x14ac:dyDescent="0.25">
      <c r="A13572">
        <v>327986</v>
      </c>
      <c r="B13572" t="s">
        <v>5</v>
      </c>
      <c r="C13572" s="2">
        <v>44291.05950135328</v>
      </c>
      <c r="D13572">
        <v>10</v>
      </c>
    </row>
    <row r="13573" spans="1:4" x14ac:dyDescent="0.25">
      <c r="A13573">
        <v>328003</v>
      </c>
      <c r="B13573" t="s">
        <v>5</v>
      </c>
      <c r="C13573" s="2">
        <v>44358.153374964386</v>
      </c>
      <c r="D13573">
        <v>3</v>
      </c>
    </row>
    <row r="13574" spans="1:4" x14ac:dyDescent="0.25">
      <c r="A13574">
        <v>328007</v>
      </c>
      <c r="B13574" t="s">
        <v>16</v>
      </c>
      <c r="C13574" s="2">
        <v>44377.391799501427</v>
      </c>
      <c r="D13574">
        <v>6</v>
      </c>
    </row>
    <row r="13575" spans="1:4" x14ac:dyDescent="0.25">
      <c r="A13575">
        <v>328072</v>
      </c>
      <c r="B13575" t="s">
        <v>5</v>
      </c>
      <c r="C13575" s="2">
        <v>44374.996902065534</v>
      </c>
      <c r="D13575">
        <v>9</v>
      </c>
    </row>
    <row r="13576" spans="1:4" x14ac:dyDescent="0.25">
      <c r="A13576">
        <v>328131</v>
      </c>
      <c r="B13576" t="s">
        <v>3</v>
      </c>
      <c r="C13576" s="2">
        <v>44374.644768910257</v>
      </c>
      <c r="D13576">
        <v>9</v>
      </c>
    </row>
    <row r="13577" spans="1:4" x14ac:dyDescent="0.25">
      <c r="A13577">
        <v>328146</v>
      </c>
      <c r="B13577" t="s">
        <v>7</v>
      </c>
      <c r="C13577" s="2">
        <v>44302.834955698003</v>
      </c>
      <c r="D13577">
        <v>1</v>
      </c>
    </row>
    <row r="13578" spans="1:4" x14ac:dyDescent="0.25">
      <c r="A13578">
        <v>328184</v>
      </c>
      <c r="B13578" t="s">
        <v>3</v>
      </c>
      <c r="C13578" s="2">
        <v>44370.859789245013</v>
      </c>
      <c r="D13578">
        <v>15</v>
      </c>
    </row>
    <row r="13579" spans="1:4" x14ac:dyDescent="0.25">
      <c r="A13579">
        <v>328186</v>
      </c>
      <c r="B13579" t="s">
        <v>2</v>
      </c>
      <c r="C13579" s="2">
        <v>44397.183641559823</v>
      </c>
      <c r="D13579">
        <v>8</v>
      </c>
    </row>
    <row r="13580" spans="1:4" x14ac:dyDescent="0.25">
      <c r="A13580">
        <v>328200</v>
      </c>
      <c r="B13580" t="s">
        <v>4</v>
      </c>
      <c r="C13580" s="2">
        <v>44376.117887713677</v>
      </c>
      <c r="D13580">
        <v>10</v>
      </c>
    </row>
    <row r="13581" spans="1:4" x14ac:dyDescent="0.25">
      <c r="A13581">
        <v>328241</v>
      </c>
      <c r="B13581" t="s">
        <v>3</v>
      </c>
      <c r="C13581" s="2">
        <v>44408.348796937324</v>
      </c>
      <c r="D13581">
        <v>3</v>
      </c>
    </row>
    <row r="13582" spans="1:4" x14ac:dyDescent="0.25">
      <c r="A13582">
        <v>328251</v>
      </c>
      <c r="B13582" t="s">
        <v>17</v>
      </c>
      <c r="C13582" s="2">
        <v>44297.274937891736</v>
      </c>
      <c r="D13582">
        <v>2</v>
      </c>
    </row>
    <row r="13583" spans="1:4" x14ac:dyDescent="0.25">
      <c r="A13583">
        <v>328285</v>
      </c>
      <c r="B13583" t="s">
        <v>2</v>
      </c>
      <c r="C13583" s="2">
        <v>44311.119374964386</v>
      </c>
      <c r="D13583">
        <v>18</v>
      </c>
    </row>
    <row r="13584" spans="1:4" x14ac:dyDescent="0.25">
      <c r="A13584">
        <v>328292</v>
      </c>
      <c r="B13584" t="s">
        <v>5</v>
      </c>
      <c r="C13584" s="2">
        <v>44333.094081125353</v>
      </c>
      <c r="D13584">
        <v>8</v>
      </c>
    </row>
    <row r="13585" spans="1:4" x14ac:dyDescent="0.25">
      <c r="A13585">
        <v>328348</v>
      </c>
      <c r="B13585" t="s">
        <v>5</v>
      </c>
      <c r="C13585" s="2">
        <v>44376.623870975782</v>
      </c>
      <c r="D13585">
        <v>4</v>
      </c>
    </row>
    <row r="13586" spans="1:4" x14ac:dyDescent="0.25">
      <c r="A13586">
        <v>328425</v>
      </c>
      <c r="B13586" t="s">
        <v>3</v>
      </c>
      <c r="C13586" s="2">
        <v>44307.371086253566</v>
      </c>
      <c r="D13586">
        <v>17</v>
      </c>
    </row>
    <row r="13587" spans="1:4" x14ac:dyDescent="0.25">
      <c r="A13587">
        <v>328429</v>
      </c>
      <c r="B13587" t="s">
        <v>8</v>
      </c>
      <c r="C13587" s="2">
        <v>44301.319746047011</v>
      </c>
      <c r="D13587">
        <v>2</v>
      </c>
    </row>
    <row r="13588" spans="1:4" x14ac:dyDescent="0.25">
      <c r="A13588">
        <v>328432</v>
      </c>
      <c r="B13588" t="s">
        <v>5</v>
      </c>
      <c r="C13588" s="2">
        <v>44339.684084188033</v>
      </c>
      <c r="D13588">
        <v>4</v>
      </c>
    </row>
    <row r="13589" spans="1:4" x14ac:dyDescent="0.25">
      <c r="A13589">
        <v>328442</v>
      </c>
      <c r="B13589" t="s">
        <v>2</v>
      </c>
      <c r="C13589" s="2">
        <v>44295.991090206546</v>
      </c>
      <c r="D13589">
        <v>22</v>
      </c>
    </row>
    <row r="13590" spans="1:4" x14ac:dyDescent="0.25">
      <c r="A13590">
        <v>328469</v>
      </c>
      <c r="B13590" t="s">
        <v>21</v>
      </c>
      <c r="C13590" s="2">
        <v>44305.731861467233</v>
      </c>
      <c r="D13590">
        <v>15</v>
      </c>
    </row>
    <row r="13591" spans="1:4" x14ac:dyDescent="0.25">
      <c r="A13591">
        <v>328470</v>
      </c>
      <c r="B13591" t="s">
        <v>3</v>
      </c>
      <c r="C13591" s="2">
        <v>44312.580007086901</v>
      </c>
      <c r="D13591">
        <v>17</v>
      </c>
    </row>
    <row r="13592" spans="1:4" x14ac:dyDescent="0.25">
      <c r="A13592">
        <v>328509</v>
      </c>
      <c r="B13592" t="s">
        <v>3</v>
      </c>
      <c r="C13592" s="2">
        <v>44341.566875854696</v>
      </c>
      <c r="D13592">
        <v>16</v>
      </c>
    </row>
    <row r="13593" spans="1:4" x14ac:dyDescent="0.25">
      <c r="A13593">
        <v>328584</v>
      </c>
      <c r="B13593" t="s">
        <v>18</v>
      </c>
      <c r="C13593" s="2">
        <v>44304.621531623932</v>
      </c>
      <c r="D13593">
        <v>10</v>
      </c>
    </row>
    <row r="13594" spans="1:4" x14ac:dyDescent="0.25">
      <c r="A13594">
        <v>328636</v>
      </c>
      <c r="B13594" t="s">
        <v>4</v>
      </c>
      <c r="C13594" s="2">
        <v>44325.903039779201</v>
      </c>
      <c r="D13594">
        <v>11</v>
      </c>
    </row>
    <row r="13595" spans="1:4" x14ac:dyDescent="0.25">
      <c r="A13595">
        <v>328637</v>
      </c>
      <c r="B13595" t="s">
        <v>2</v>
      </c>
      <c r="C13595" s="2">
        <v>44344.565398753562</v>
      </c>
      <c r="D13595">
        <v>12</v>
      </c>
    </row>
    <row r="13596" spans="1:4" x14ac:dyDescent="0.25">
      <c r="A13596">
        <v>328663</v>
      </c>
      <c r="B13596" t="s">
        <v>18</v>
      </c>
      <c r="C13596" s="2">
        <v>44299.335261752145</v>
      </c>
      <c r="D13596">
        <v>12</v>
      </c>
    </row>
    <row r="13597" spans="1:4" x14ac:dyDescent="0.25">
      <c r="A13597">
        <v>328761</v>
      </c>
      <c r="B13597" t="s">
        <v>3</v>
      </c>
      <c r="C13597" s="2">
        <v>44371.046182514241</v>
      </c>
      <c r="D13597">
        <v>6</v>
      </c>
    </row>
    <row r="13598" spans="1:4" x14ac:dyDescent="0.25">
      <c r="A13598">
        <v>328775</v>
      </c>
      <c r="B13598" t="s">
        <v>10</v>
      </c>
      <c r="C13598" s="2">
        <v>44386.222763853271</v>
      </c>
      <c r="D13598">
        <v>13</v>
      </c>
    </row>
    <row r="13599" spans="1:4" x14ac:dyDescent="0.25">
      <c r="A13599">
        <v>328804</v>
      </c>
      <c r="B13599" t="s">
        <v>3</v>
      </c>
      <c r="C13599" s="2">
        <v>44381.068215954416</v>
      </c>
      <c r="D13599">
        <v>6</v>
      </c>
    </row>
    <row r="13600" spans="1:4" x14ac:dyDescent="0.25">
      <c r="A13600">
        <v>328838</v>
      </c>
      <c r="B13600" t="s">
        <v>2</v>
      </c>
      <c r="C13600" s="2">
        <v>44357.91013981482</v>
      </c>
      <c r="D13600">
        <v>7</v>
      </c>
    </row>
    <row r="13601" spans="1:4" x14ac:dyDescent="0.25">
      <c r="A13601">
        <v>328946</v>
      </c>
      <c r="B13601" t="s">
        <v>3</v>
      </c>
      <c r="C13601" s="2">
        <v>44293.815875178065</v>
      </c>
      <c r="D13601">
        <v>11</v>
      </c>
    </row>
    <row r="13602" spans="1:4" x14ac:dyDescent="0.25">
      <c r="A13602">
        <v>328964</v>
      </c>
      <c r="B13602" t="s">
        <v>9</v>
      </c>
      <c r="C13602" s="2">
        <v>44342.13879255698</v>
      </c>
      <c r="D13602">
        <v>9</v>
      </c>
    </row>
    <row r="13603" spans="1:4" x14ac:dyDescent="0.25">
      <c r="A13603">
        <v>328975</v>
      </c>
      <c r="B13603" t="s">
        <v>19</v>
      </c>
      <c r="C13603" s="2">
        <v>44318.043000605416</v>
      </c>
      <c r="D13603">
        <v>16</v>
      </c>
    </row>
    <row r="13604" spans="1:4" x14ac:dyDescent="0.25">
      <c r="A13604">
        <v>328992</v>
      </c>
      <c r="B13604" t="s">
        <v>5</v>
      </c>
      <c r="C13604" s="2">
        <v>44296.842972792023</v>
      </c>
      <c r="D13604">
        <v>4</v>
      </c>
    </row>
    <row r="13605" spans="1:4" x14ac:dyDescent="0.25">
      <c r="A13605">
        <v>329036</v>
      </c>
      <c r="B13605" t="s">
        <v>3</v>
      </c>
      <c r="C13605" s="2">
        <v>44373.735724999999</v>
      </c>
      <c r="D13605">
        <v>14</v>
      </c>
    </row>
    <row r="13606" spans="1:4" x14ac:dyDescent="0.25">
      <c r="A13606">
        <v>329039</v>
      </c>
      <c r="B13606" t="s">
        <v>2</v>
      </c>
      <c r="C13606" s="2">
        <v>44345.257973290602</v>
      </c>
      <c r="D13606">
        <v>9</v>
      </c>
    </row>
    <row r="13607" spans="1:4" x14ac:dyDescent="0.25">
      <c r="A13607">
        <v>329087</v>
      </c>
      <c r="B13607" t="s">
        <v>5</v>
      </c>
      <c r="C13607" s="2">
        <v>44361.06885103276</v>
      </c>
      <c r="D13607">
        <v>5</v>
      </c>
    </row>
    <row r="13608" spans="1:4" x14ac:dyDescent="0.25">
      <c r="A13608">
        <v>329089</v>
      </c>
      <c r="B13608" t="s">
        <v>7</v>
      </c>
      <c r="C13608" s="2">
        <v>44319.711896225068</v>
      </c>
      <c r="D13608">
        <v>3</v>
      </c>
    </row>
    <row r="13609" spans="1:4" x14ac:dyDescent="0.25">
      <c r="A13609">
        <v>329090</v>
      </c>
      <c r="B13609" t="s">
        <v>5</v>
      </c>
      <c r="C13609" s="2">
        <v>44309.911063141029</v>
      </c>
      <c r="D13609">
        <v>7</v>
      </c>
    </row>
    <row r="13610" spans="1:4" x14ac:dyDescent="0.25">
      <c r="A13610">
        <v>329107</v>
      </c>
      <c r="B13610" t="s">
        <v>7</v>
      </c>
      <c r="C13610" s="2">
        <v>44340.340120726498</v>
      </c>
      <c r="D13610">
        <v>9</v>
      </c>
    </row>
    <row r="13611" spans="1:4" x14ac:dyDescent="0.25">
      <c r="A13611">
        <v>329115</v>
      </c>
      <c r="B13611" t="s">
        <v>5</v>
      </c>
      <c r="C13611" s="2">
        <v>44341.777827920232</v>
      </c>
      <c r="D13611">
        <v>11</v>
      </c>
    </row>
    <row r="13612" spans="1:4" x14ac:dyDescent="0.25">
      <c r="A13612">
        <v>329124</v>
      </c>
      <c r="B13612" t="s">
        <v>7</v>
      </c>
      <c r="C13612" s="2">
        <v>44329.88927261396</v>
      </c>
      <c r="D13612">
        <v>14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>
        <v>7</v>
      </c>
    </row>
    <row r="13614" spans="1:4" x14ac:dyDescent="0.25">
      <c r="A13614">
        <v>329140</v>
      </c>
      <c r="B13614" t="s">
        <v>3</v>
      </c>
      <c r="C13614" s="2">
        <v>44343.980223326216</v>
      </c>
      <c r="D13614">
        <v>13</v>
      </c>
    </row>
    <row r="13615" spans="1:4" x14ac:dyDescent="0.25">
      <c r="A13615">
        <v>329183</v>
      </c>
      <c r="B13615" t="s">
        <v>12</v>
      </c>
      <c r="C13615" s="2">
        <v>44373.682359900282</v>
      </c>
      <c r="D13615">
        <v>11</v>
      </c>
    </row>
    <row r="13616" spans="1:4" x14ac:dyDescent="0.25">
      <c r="A13616">
        <v>329210</v>
      </c>
      <c r="B13616" t="s">
        <v>8</v>
      </c>
      <c r="C13616" s="2">
        <v>44339.678257799147</v>
      </c>
      <c r="D13616">
        <v>9</v>
      </c>
    </row>
    <row r="13617" spans="1:4" x14ac:dyDescent="0.25">
      <c r="A13617">
        <v>329236</v>
      </c>
      <c r="B13617" t="s">
        <v>6</v>
      </c>
      <c r="C13617" s="2">
        <v>44371.229254095437</v>
      </c>
      <c r="D13617">
        <v>10</v>
      </c>
    </row>
    <row r="13618" spans="1:4" x14ac:dyDescent="0.25">
      <c r="A13618">
        <v>329242</v>
      </c>
      <c r="B13618" t="s">
        <v>3</v>
      </c>
      <c r="C13618" s="2">
        <v>44344.844411039885</v>
      </c>
      <c r="D13618">
        <v>4</v>
      </c>
    </row>
    <row r="13619" spans="1:4" x14ac:dyDescent="0.25">
      <c r="A13619">
        <v>329269</v>
      </c>
      <c r="B13619" t="s">
        <v>2</v>
      </c>
      <c r="C13619" s="2">
        <v>44315.535591809115</v>
      </c>
      <c r="D13619">
        <v>4</v>
      </c>
    </row>
    <row r="13620" spans="1:4" x14ac:dyDescent="0.25">
      <c r="A13620">
        <v>329331</v>
      </c>
      <c r="B13620" t="s">
        <v>20</v>
      </c>
      <c r="C13620" s="2">
        <v>44344.052238176642</v>
      </c>
      <c r="D13620">
        <v>8</v>
      </c>
    </row>
    <row r="13621" spans="1:4" x14ac:dyDescent="0.25">
      <c r="A13621">
        <v>329332</v>
      </c>
      <c r="B13621" t="s">
        <v>5</v>
      </c>
      <c r="C13621" s="2">
        <v>44346.654194836177</v>
      </c>
      <c r="D13621">
        <v>19</v>
      </c>
    </row>
    <row r="13622" spans="1:4" x14ac:dyDescent="0.25">
      <c r="A13622">
        <v>329431</v>
      </c>
      <c r="B13622" t="s">
        <v>7</v>
      </c>
      <c r="C13622" s="2">
        <v>44387.149894159549</v>
      </c>
      <c r="D13622">
        <v>7</v>
      </c>
    </row>
    <row r="13623" spans="1:4" x14ac:dyDescent="0.25">
      <c r="A13623">
        <v>329433</v>
      </c>
      <c r="B13623" t="s">
        <v>2</v>
      </c>
      <c r="C13623" s="2">
        <v>44314.527890242163</v>
      </c>
      <c r="D13623">
        <v>4</v>
      </c>
    </row>
    <row r="13624" spans="1:4" x14ac:dyDescent="0.25">
      <c r="A13624">
        <v>329436</v>
      </c>
      <c r="B13624" t="s">
        <v>5</v>
      </c>
      <c r="C13624" s="2">
        <v>44366.677402920235</v>
      </c>
      <c r="D13624">
        <v>10</v>
      </c>
    </row>
    <row r="13625" spans="1:4" x14ac:dyDescent="0.25">
      <c r="A13625">
        <v>329480</v>
      </c>
      <c r="B13625" t="s">
        <v>12</v>
      </c>
      <c r="C13625" s="2">
        <v>44319.055126816238</v>
      </c>
      <c r="D13625">
        <v>7</v>
      </c>
    </row>
    <row r="13626" spans="1:4" x14ac:dyDescent="0.25">
      <c r="A13626">
        <v>329506</v>
      </c>
      <c r="B13626" t="s">
        <v>5</v>
      </c>
      <c r="C13626" s="2">
        <v>44339.094312856127</v>
      </c>
      <c r="D13626">
        <v>12</v>
      </c>
    </row>
    <row r="13627" spans="1:4" x14ac:dyDescent="0.25">
      <c r="A13627">
        <v>329508</v>
      </c>
      <c r="B13627" t="s">
        <v>7</v>
      </c>
      <c r="C13627" s="2">
        <v>44416.204045477214</v>
      </c>
      <c r="D13627">
        <v>3</v>
      </c>
    </row>
    <row r="13628" spans="1:4" x14ac:dyDescent="0.25">
      <c r="A13628">
        <v>329596</v>
      </c>
      <c r="B13628" t="s">
        <v>5</v>
      </c>
      <c r="C13628" s="2">
        <v>44329.953445762105</v>
      </c>
      <c r="D13628">
        <v>4</v>
      </c>
    </row>
    <row r="13629" spans="1:4" x14ac:dyDescent="0.25">
      <c r="A13629">
        <v>329617</v>
      </c>
      <c r="B13629" t="s">
        <v>6</v>
      </c>
      <c r="C13629" s="2">
        <v>44310.925213069808</v>
      </c>
      <c r="D13629">
        <v>19</v>
      </c>
    </row>
    <row r="13630" spans="1:4" x14ac:dyDescent="0.25">
      <c r="A13630">
        <v>329647</v>
      </c>
      <c r="B13630" t="s">
        <v>3</v>
      </c>
      <c r="C13630" s="2">
        <v>44300.379327920229</v>
      </c>
      <c r="D13630">
        <v>12</v>
      </c>
    </row>
    <row r="13631" spans="1:4" x14ac:dyDescent="0.25">
      <c r="A13631">
        <v>329679</v>
      </c>
      <c r="B13631" t="s">
        <v>7</v>
      </c>
      <c r="C13631" s="2">
        <v>44392.716156339033</v>
      </c>
      <c r="D13631">
        <v>8</v>
      </c>
    </row>
    <row r="13632" spans="1:4" x14ac:dyDescent="0.25">
      <c r="A13632">
        <v>329706</v>
      </c>
      <c r="B13632" t="s">
        <v>2</v>
      </c>
      <c r="C13632" s="2">
        <v>44373.527199501419</v>
      </c>
      <c r="D13632">
        <v>12</v>
      </c>
    </row>
    <row r="13633" spans="1:4" x14ac:dyDescent="0.25">
      <c r="A13633">
        <v>329723</v>
      </c>
      <c r="B13633" t="s">
        <v>5</v>
      </c>
      <c r="C13633" s="2">
        <v>44343.815658012827</v>
      </c>
      <c r="D13633">
        <v>11</v>
      </c>
    </row>
    <row r="13634" spans="1:4" x14ac:dyDescent="0.25">
      <c r="A13634">
        <v>329731</v>
      </c>
      <c r="B13634" t="s">
        <v>5</v>
      </c>
      <c r="C13634" s="2">
        <v>44329.949397151002</v>
      </c>
      <c r="D13634">
        <v>9</v>
      </c>
    </row>
    <row r="13635" spans="1:4" x14ac:dyDescent="0.25">
      <c r="A13635">
        <v>329751</v>
      </c>
      <c r="B13635" t="s">
        <v>5</v>
      </c>
      <c r="C13635" s="2">
        <v>44321.638112713677</v>
      </c>
      <c r="D13635">
        <v>13</v>
      </c>
    </row>
    <row r="13636" spans="1:4" x14ac:dyDescent="0.25">
      <c r="A13636">
        <v>329757</v>
      </c>
      <c r="B13636" t="s">
        <v>5</v>
      </c>
      <c r="C13636" s="2">
        <v>44307.908375641025</v>
      </c>
      <c r="D13636">
        <v>24</v>
      </c>
    </row>
    <row r="13637" spans="1:4" x14ac:dyDescent="0.25">
      <c r="A13637">
        <v>329787</v>
      </c>
      <c r="B13637" t="s">
        <v>3</v>
      </c>
      <c r="C13637" s="2">
        <v>44311.850077029914</v>
      </c>
      <c r="D13637">
        <v>8</v>
      </c>
    </row>
    <row r="13638" spans="1:4" x14ac:dyDescent="0.25">
      <c r="A13638">
        <v>329799</v>
      </c>
      <c r="B13638" t="s">
        <v>2</v>
      </c>
      <c r="C13638" s="2">
        <v>44284.403909793451</v>
      </c>
      <c r="D13638">
        <v>10</v>
      </c>
    </row>
    <row r="13639" spans="1:4" x14ac:dyDescent="0.25">
      <c r="A13639">
        <v>329838</v>
      </c>
      <c r="B13639" t="s">
        <v>2</v>
      </c>
      <c r="C13639" s="2">
        <v>44355.442861324787</v>
      </c>
      <c r="D13639">
        <v>7</v>
      </c>
    </row>
    <row r="13640" spans="1:4" x14ac:dyDescent="0.25">
      <c r="A13640">
        <v>329865</v>
      </c>
      <c r="B13640" t="s">
        <v>2</v>
      </c>
      <c r="C13640" s="2">
        <v>44308.276734472936</v>
      </c>
      <c r="D13640">
        <v>6</v>
      </c>
    </row>
    <row r="13641" spans="1:4" x14ac:dyDescent="0.25">
      <c r="A13641">
        <v>329890</v>
      </c>
      <c r="B13641" t="s">
        <v>2</v>
      </c>
      <c r="C13641" s="2">
        <v>44373.182514245018</v>
      </c>
      <c r="D13641">
        <v>10</v>
      </c>
    </row>
    <row r="13642" spans="1:4" x14ac:dyDescent="0.25">
      <c r="A13642">
        <v>329968</v>
      </c>
      <c r="B13642" t="s">
        <v>16</v>
      </c>
      <c r="C13642" s="2">
        <v>44375.347325890318</v>
      </c>
      <c r="D13642">
        <v>10</v>
      </c>
    </row>
    <row r="13643" spans="1:4" x14ac:dyDescent="0.25">
      <c r="A13643">
        <v>329973</v>
      </c>
      <c r="B13643" t="s">
        <v>5</v>
      </c>
      <c r="C13643" s="2">
        <v>44302.549199430199</v>
      </c>
      <c r="D13643">
        <v>2</v>
      </c>
    </row>
    <row r="13644" spans="1:4" x14ac:dyDescent="0.25">
      <c r="A13644">
        <v>329978</v>
      </c>
      <c r="B13644" t="s">
        <v>2</v>
      </c>
      <c r="C13644" s="2">
        <v>44375.591475605419</v>
      </c>
      <c r="D13644">
        <v>7</v>
      </c>
    </row>
    <row r="13645" spans="1:4" x14ac:dyDescent="0.25">
      <c r="A13645">
        <v>330007</v>
      </c>
      <c r="B13645" t="s">
        <v>5</v>
      </c>
      <c r="C13645" s="2">
        <v>44376.083688354702</v>
      </c>
      <c r="D13645">
        <v>5</v>
      </c>
    </row>
    <row r="13646" spans="1:4" x14ac:dyDescent="0.25">
      <c r="A13646">
        <v>330009</v>
      </c>
      <c r="B13646" t="s">
        <v>2</v>
      </c>
      <c r="C13646" s="2">
        <v>44314.365026816238</v>
      </c>
      <c r="D13646">
        <v>6</v>
      </c>
    </row>
    <row r="13647" spans="1:4" x14ac:dyDescent="0.25">
      <c r="A13647">
        <v>330032</v>
      </c>
      <c r="B13647" t="s">
        <v>16</v>
      </c>
      <c r="C13647" s="2">
        <v>44298.608504843309</v>
      </c>
      <c r="D13647">
        <v>21</v>
      </c>
    </row>
    <row r="13648" spans="1:4" x14ac:dyDescent="0.25">
      <c r="A13648">
        <v>330083</v>
      </c>
      <c r="B13648" t="s">
        <v>7</v>
      </c>
      <c r="C13648" s="2">
        <v>44373.199829594021</v>
      </c>
      <c r="D13648">
        <v>13</v>
      </c>
    </row>
    <row r="13649" spans="1:4" x14ac:dyDescent="0.25">
      <c r="A13649">
        <v>330091</v>
      </c>
      <c r="B13649" t="s">
        <v>2</v>
      </c>
      <c r="C13649" s="2">
        <v>44317.048061039888</v>
      </c>
      <c r="D13649">
        <v>18</v>
      </c>
    </row>
    <row r="13650" spans="1:4" x14ac:dyDescent="0.25">
      <c r="A13650">
        <v>330102</v>
      </c>
      <c r="B13650" t="s">
        <v>3</v>
      </c>
      <c r="C13650" s="2">
        <v>44312.687381623931</v>
      </c>
      <c r="D13650">
        <v>14</v>
      </c>
    </row>
    <row r="13651" spans="1:4" x14ac:dyDescent="0.25">
      <c r="A13651">
        <v>330106</v>
      </c>
      <c r="B13651" t="s">
        <v>5</v>
      </c>
      <c r="C13651" s="2">
        <v>44306.431635327637</v>
      </c>
      <c r="D13651">
        <v>1</v>
      </c>
    </row>
    <row r="13652" spans="1:4" x14ac:dyDescent="0.25">
      <c r="A13652">
        <v>330108</v>
      </c>
      <c r="B13652" t="s">
        <v>12</v>
      </c>
      <c r="C13652" s="2">
        <v>44374.573483725071</v>
      </c>
      <c r="D13652">
        <v>14</v>
      </c>
    </row>
    <row r="13653" spans="1:4" x14ac:dyDescent="0.25">
      <c r="A13653">
        <v>330132</v>
      </c>
      <c r="B13653" t="s">
        <v>3</v>
      </c>
      <c r="C13653" s="2">
        <v>44315.011953418805</v>
      </c>
      <c r="D13653">
        <v>11</v>
      </c>
    </row>
    <row r="13654" spans="1:4" x14ac:dyDescent="0.25">
      <c r="A13654">
        <v>330172</v>
      </c>
      <c r="B13654" t="s">
        <v>5</v>
      </c>
      <c r="C13654" s="2">
        <v>44343.2792201923</v>
      </c>
      <c r="D13654">
        <v>11</v>
      </c>
    </row>
    <row r="13655" spans="1:4" x14ac:dyDescent="0.25">
      <c r="A13655">
        <v>330179</v>
      </c>
      <c r="B13655" t="s">
        <v>2</v>
      </c>
      <c r="C13655" s="2">
        <v>44353.863476566949</v>
      </c>
      <c r="D13655">
        <v>8</v>
      </c>
    </row>
    <row r="13656" spans="1:4" x14ac:dyDescent="0.25">
      <c r="A13656">
        <v>330182</v>
      </c>
      <c r="B13656" t="s">
        <v>3</v>
      </c>
      <c r="C13656" s="2">
        <v>44339.688021225069</v>
      </c>
      <c r="D13656">
        <v>12</v>
      </c>
    </row>
    <row r="13657" spans="1:4" x14ac:dyDescent="0.25">
      <c r="A13657">
        <v>330194</v>
      </c>
      <c r="B13657" t="s">
        <v>3</v>
      </c>
      <c r="C13657" s="2">
        <v>44309.851132086893</v>
      </c>
      <c r="D13657">
        <v>12</v>
      </c>
    </row>
    <row r="13658" spans="1:4" x14ac:dyDescent="0.25">
      <c r="A13658">
        <v>330203</v>
      </c>
      <c r="B13658" t="s">
        <v>5</v>
      </c>
      <c r="C13658" s="2">
        <v>44376.482488354704</v>
      </c>
      <c r="D13658">
        <v>3</v>
      </c>
    </row>
    <row r="13659" spans="1:4" x14ac:dyDescent="0.25">
      <c r="A13659">
        <v>330234</v>
      </c>
      <c r="B13659" t="s">
        <v>12</v>
      </c>
      <c r="C13659" s="2">
        <v>44371.57732738604</v>
      </c>
      <c r="D13659">
        <v>10</v>
      </c>
    </row>
    <row r="13660" spans="1:4" x14ac:dyDescent="0.25">
      <c r="A13660">
        <v>330255</v>
      </c>
      <c r="B13660" t="s">
        <v>2</v>
      </c>
      <c r="C13660" s="2">
        <v>44329.566182763534</v>
      </c>
      <c r="D13660">
        <v>12</v>
      </c>
    </row>
    <row r="13661" spans="1:4" x14ac:dyDescent="0.25">
      <c r="A13661">
        <v>330318</v>
      </c>
      <c r="B13661" t="s">
        <v>5</v>
      </c>
      <c r="C13661" s="2">
        <v>44314.283453596865</v>
      </c>
      <c r="D13661">
        <v>6</v>
      </c>
    </row>
    <row r="13662" spans="1:4" x14ac:dyDescent="0.25">
      <c r="A13662">
        <v>330345</v>
      </c>
      <c r="B13662" t="s">
        <v>2</v>
      </c>
      <c r="C13662" s="2">
        <v>44314.437530235045</v>
      </c>
      <c r="D13662">
        <v>21</v>
      </c>
    </row>
    <row r="13663" spans="1:4" x14ac:dyDescent="0.25">
      <c r="A13663">
        <v>330392</v>
      </c>
      <c r="B13663" t="s">
        <v>6</v>
      </c>
      <c r="C13663" s="2">
        <v>44328.53068632479</v>
      </c>
      <c r="D13663">
        <v>21</v>
      </c>
    </row>
    <row r="13664" spans="1:4" x14ac:dyDescent="0.25">
      <c r="A13664">
        <v>330402</v>
      </c>
      <c r="B13664" t="s">
        <v>2</v>
      </c>
      <c r="C13664" s="2">
        <v>44382.118026566954</v>
      </c>
      <c r="D13664">
        <v>8</v>
      </c>
    </row>
    <row r="13665" spans="1:4" x14ac:dyDescent="0.25">
      <c r="A13665">
        <v>330415</v>
      </c>
      <c r="B13665" t="s">
        <v>20</v>
      </c>
      <c r="C13665" s="2">
        <v>44312.264039779198</v>
      </c>
      <c r="D13665">
        <v>4</v>
      </c>
    </row>
    <row r="13666" spans="1:4" x14ac:dyDescent="0.25">
      <c r="A13666">
        <v>330477</v>
      </c>
      <c r="B13666" t="s">
        <v>11</v>
      </c>
      <c r="C13666" s="2">
        <v>44406.414358048438</v>
      </c>
      <c r="D13666">
        <v>5</v>
      </c>
    </row>
    <row r="13667" spans="1:4" x14ac:dyDescent="0.25">
      <c r="A13667">
        <v>330482</v>
      </c>
      <c r="B13667" t="s">
        <v>20</v>
      </c>
      <c r="C13667" s="2">
        <v>44374.933804309119</v>
      </c>
      <c r="D13667">
        <v>6</v>
      </c>
    </row>
    <row r="13668" spans="1:4" x14ac:dyDescent="0.25">
      <c r="A13668">
        <v>330514</v>
      </c>
      <c r="B13668" t="s">
        <v>2</v>
      </c>
      <c r="C13668" s="2">
        <v>44309.647330021362</v>
      </c>
      <c r="D13668">
        <v>19</v>
      </c>
    </row>
    <row r="13669" spans="1:4" x14ac:dyDescent="0.25">
      <c r="A13669">
        <v>330550</v>
      </c>
      <c r="B13669" t="s">
        <v>2</v>
      </c>
      <c r="C13669" s="2">
        <v>44293.094026780622</v>
      </c>
      <c r="D13669">
        <v>3</v>
      </c>
    </row>
    <row r="13670" spans="1:4" x14ac:dyDescent="0.25">
      <c r="A13670">
        <v>330566</v>
      </c>
      <c r="B13670" t="s">
        <v>7</v>
      </c>
      <c r="C13670" s="2">
        <v>44394.658342556977</v>
      </c>
      <c r="D13670">
        <v>5</v>
      </c>
    </row>
    <row r="13671" spans="1:4" x14ac:dyDescent="0.25">
      <c r="A13671">
        <v>330581</v>
      </c>
      <c r="B13671" t="s">
        <v>13</v>
      </c>
      <c r="C13671" s="2">
        <v>44302.371269088326</v>
      </c>
      <c r="D13671">
        <v>14</v>
      </c>
    </row>
    <row r="13672" spans="1:4" x14ac:dyDescent="0.25">
      <c r="A13672">
        <v>330592</v>
      </c>
      <c r="B13672" t="s">
        <v>5</v>
      </c>
      <c r="C13672" s="2">
        <v>44345.622941809117</v>
      </c>
      <c r="D13672">
        <v>13</v>
      </c>
    </row>
    <row r="13673" spans="1:4" x14ac:dyDescent="0.25">
      <c r="A13673">
        <v>330593</v>
      </c>
      <c r="B13673" t="s">
        <v>5</v>
      </c>
      <c r="C13673" s="2">
        <v>44360.386114957269</v>
      </c>
      <c r="D13673">
        <v>10</v>
      </c>
    </row>
    <row r="13674" spans="1:4" x14ac:dyDescent="0.25">
      <c r="A13674">
        <v>330606</v>
      </c>
      <c r="B13674" t="s">
        <v>13</v>
      </c>
      <c r="C13674" s="2">
        <v>44310.158791168091</v>
      </c>
      <c r="D13674">
        <v>15</v>
      </c>
    </row>
    <row r="13675" spans="1:4" x14ac:dyDescent="0.25">
      <c r="A13675">
        <v>330617</v>
      </c>
      <c r="B13675" t="s">
        <v>2</v>
      </c>
      <c r="C13675" s="2">
        <v>44316.228789316243</v>
      </c>
      <c r="D13675">
        <v>3</v>
      </c>
    </row>
    <row r="13676" spans="1:4" x14ac:dyDescent="0.25">
      <c r="A13676">
        <v>330623</v>
      </c>
      <c r="B13676" t="s">
        <v>3</v>
      </c>
      <c r="C13676" s="2">
        <v>44371.782796474356</v>
      </c>
      <c r="D13676">
        <v>13</v>
      </c>
    </row>
    <row r="13677" spans="1:4" x14ac:dyDescent="0.25">
      <c r="A13677">
        <v>330628</v>
      </c>
      <c r="B13677" t="s">
        <v>6</v>
      </c>
      <c r="C13677" s="2">
        <v>44295.438645299146</v>
      </c>
      <c r="D13677">
        <v>2</v>
      </c>
    </row>
    <row r="13678" spans="1:4" x14ac:dyDescent="0.25">
      <c r="A13678">
        <v>330635</v>
      </c>
      <c r="B13678" t="s">
        <v>7</v>
      </c>
      <c r="C13678" s="2">
        <v>44330.172336467236</v>
      </c>
      <c r="D13678">
        <v>20</v>
      </c>
    </row>
    <row r="13679" spans="1:4" x14ac:dyDescent="0.25">
      <c r="A13679">
        <v>330640</v>
      </c>
      <c r="B13679" t="s">
        <v>7</v>
      </c>
      <c r="C13679" s="2">
        <v>44312.308430769233</v>
      </c>
      <c r="D13679">
        <v>5</v>
      </c>
    </row>
    <row r="13680" spans="1:4" x14ac:dyDescent="0.25">
      <c r="A13680">
        <v>330643</v>
      </c>
      <c r="B13680" t="s">
        <v>7</v>
      </c>
      <c r="C13680" s="2">
        <v>44300.572309401708</v>
      </c>
      <c r="D13680">
        <v>2</v>
      </c>
    </row>
    <row r="13681" spans="1:4" x14ac:dyDescent="0.25">
      <c r="A13681">
        <v>330665</v>
      </c>
      <c r="B13681" t="s">
        <v>7</v>
      </c>
      <c r="C13681" s="2">
        <v>44340.878663817661</v>
      </c>
      <c r="D13681">
        <v>14</v>
      </c>
    </row>
    <row r="13682" spans="1:4" x14ac:dyDescent="0.25">
      <c r="A13682">
        <v>330708</v>
      </c>
      <c r="B13682" t="s">
        <v>7</v>
      </c>
      <c r="C13682" s="2">
        <v>44309.469019373217</v>
      </c>
      <c r="D13682">
        <v>10</v>
      </c>
    </row>
    <row r="13683" spans="1:4" x14ac:dyDescent="0.25">
      <c r="A13683">
        <v>330709</v>
      </c>
      <c r="B13683" t="s">
        <v>2</v>
      </c>
      <c r="C13683" s="2">
        <v>44374.655138568378</v>
      </c>
      <c r="D13683">
        <v>4</v>
      </c>
    </row>
    <row r="13684" spans="1:4" x14ac:dyDescent="0.25">
      <c r="A13684">
        <v>330714</v>
      </c>
      <c r="B13684" t="s">
        <v>3</v>
      </c>
      <c r="C13684" s="2">
        <v>44299.143027955841</v>
      </c>
      <c r="D13684">
        <v>26</v>
      </c>
    </row>
    <row r="13685" spans="1:4" x14ac:dyDescent="0.25">
      <c r="A13685">
        <v>330724</v>
      </c>
      <c r="B13685" t="s">
        <v>5</v>
      </c>
      <c r="C13685" s="2">
        <v>44343.990447115379</v>
      </c>
      <c r="D13685">
        <v>6</v>
      </c>
    </row>
    <row r="13686" spans="1:4" x14ac:dyDescent="0.25">
      <c r="A13686">
        <v>330745</v>
      </c>
      <c r="B13686" t="s">
        <v>7</v>
      </c>
      <c r="C13686" s="2">
        <v>44340.891214209398</v>
      </c>
      <c r="D13686">
        <v>17</v>
      </c>
    </row>
    <row r="13687" spans="1:4" x14ac:dyDescent="0.25">
      <c r="A13687">
        <v>330785</v>
      </c>
      <c r="B13687" t="s">
        <v>2</v>
      </c>
      <c r="C13687" s="2">
        <v>44407.684400391736</v>
      </c>
      <c r="D13687">
        <v>6</v>
      </c>
    </row>
    <row r="13688" spans="1:4" x14ac:dyDescent="0.25">
      <c r="A13688">
        <v>330788</v>
      </c>
      <c r="B13688" t="s">
        <v>7</v>
      </c>
      <c r="C13688" s="2">
        <v>44334.417355519938</v>
      </c>
      <c r="D13688">
        <v>3</v>
      </c>
    </row>
    <row r="13689" spans="1:4" x14ac:dyDescent="0.25">
      <c r="A13689">
        <v>330817</v>
      </c>
      <c r="B13689" t="s">
        <v>17</v>
      </c>
      <c r="C13689" s="2">
        <v>44331.524999964393</v>
      </c>
      <c r="D13689">
        <v>2</v>
      </c>
    </row>
    <row r="13690" spans="1:4" x14ac:dyDescent="0.25">
      <c r="A13690">
        <v>330846</v>
      </c>
      <c r="B13690" t="s">
        <v>2</v>
      </c>
      <c r="C13690" s="2">
        <v>44309.155571866104</v>
      </c>
      <c r="D13690">
        <v>22</v>
      </c>
    </row>
    <row r="13691" spans="1:4" x14ac:dyDescent="0.25">
      <c r="A13691">
        <v>330857</v>
      </c>
      <c r="B13691" t="s">
        <v>5</v>
      </c>
      <c r="C13691" s="2">
        <v>44406.313708689457</v>
      </c>
      <c r="D13691">
        <v>5</v>
      </c>
    </row>
    <row r="13692" spans="1:4" x14ac:dyDescent="0.25">
      <c r="A13692">
        <v>330873</v>
      </c>
      <c r="B13692" t="s">
        <v>17</v>
      </c>
      <c r="C13692" s="2">
        <v>44294.028066809122</v>
      </c>
      <c r="D13692">
        <v>2</v>
      </c>
    </row>
    <row r="13693" spans="1:4" x14ac:dyDescent="0.25">
      <c r="A13693">
        <v>330894</v>
      </c>
      <c r="B13693" t="s">
        <v>2</v>
      </c>
      <c r="C13693" s="2">
        <v>44372.109864102567</v>
      </c>
      <c r="D13693">
        <v>4</v>
      </c>
    </row>
    <row r="13694" spans="1:4" x14ac:dyDescent="0.25">
      <c r="A13694">
        <v>330917</v>
      </c>
      <c r="B13694" t="s">
        <v>2</v>
      </c>
      <c r="C13694" s="2">
        <v>44324.755211253563</v>
      </c>
      <c r="D13694">
        <v>1</v>
      </c>
    </row>
    <row r="13695" spans="1:4" x14ac:dyDescent="0.25">
      <c r="A13695">
        <v>330931</v>
      </c>
      <c r="B13695" t="s">
        <v>7</v>
      </c>
      <c r="C13695" s="2">
        <v>44307.677136039885</v>
      </c>
      <c r="D13695">
        <v>10</v>
      </c>
    </row>
    <row r="13696" spans="1:4" x14ac:dyDescent="0.25">
      <c r="A13696">
        <v>330950</v>
      </c>
      <c r="B13696" t="s">
        <v>2</v>
      </c>
      <c r="C13696" s="2">
        <v>44328.065945085473</v>
      </c>
      <c r="D13696">
        <v>9</v>
      </c>
    </row>
    <row r="13697" spans="1:4" x14ac:dyDescent="0.25">
      <c r="A13697">
        <v>330952</v>
      </c>
      <c r="B13697" t="s">
        <v>7</v>
      </c>
      <c r="C13697" s="2">
        <v>44341.564972364671</v>
      </c>
      <c r="D13697">
        <v>3</v>
      </c>
    </row>
    <row r="13698" spans="1:4" x14ac:dyDescent="0.25">
      <c r="A13698">
        <v>331013</v>
      </c>
      <c r="B13698" t="s">
        <v>18</v>
      </c>
      <c r="C13698" s="2">
        <v>44402.13697378918</v>
      </c>
      <c r="D13698">
        <v>1</v>
      </c>
    </row>
    <row r="13699" spans="1:4" x14ac:dyDescent="0.25">
      <c r="A13699">
        <v>331053</v>
      </c>
      <c r="B13699" t="s">
        <v>3</v>
      </c>
      <c r="C13699" s="2">
        <v>44338.322685398867</v>
      </c>
      <c r="D13699">
        <v>12</v>
      </c>
    </row>
    <row r="13700" spans="1:4" x14ac:dyDescent="0.25">
      <c r="A13700">
        <v>331083</v>
      </c>
      <c r="B13700" t="s">
        <v>5</v>
      </c>
      <c r="C13700" s="2">
        <v>44348.217246652421</v>
      </c>
      <c r="D13700">
        <v>9</v>
      </c>
    </row>
    <row r="13701" spans="1:4" x14ac:dyDescent="0.25">
      <c r="A13701">
        <v>331129</v>
      </c>
      <c r="B13701" t="s">
        <v>2</v>
      </c>
      <c r="C13701" s="2">
        <v>44305.967280484329</v>
      </c>
      <c r="D13701">
        <v>2</v>
      </c>
    </row>
    <row r="13702" spans="1:4" x14ac:dyDescent="0.25">
      <c r="A13702">
        <v>331138</v>
      </c>
      <c r="B13702" t="s">
        <v>2</v>
      </c>
      <c r="C13702" s="2">
        <v>44373.539621011405</v>
      </c>
      <c r="D13702">
        <v>12</v>
      </c>
    </row>
    <row r="13703" spans="1:4" x14ac:dyDescent="0.25">
      <c r="A13703">
        <v>331144</v>
      </c>
      <c r="B13703" t="s">
        <v>3</v>
      </c>
      <c r="C13703" s="2">
        <v>44412.703809437327</v>
      </c>
      <c r="D13703">
        <v>2</v>
      </c>
    </row>
    <row r="13704" spans="1:4" x14ac:dyDescent="0.25">
      <c r="A13704">
        <v>331166</v>
      </c>
      <c r="B13704" t="s">
        <v>3</v>
      </c>
      <c r="C13704" s="2">
        <v>44374.583544836183</v>
      </c>
      <c r="D13704">
        <v>14</v>
      </c>
    </row>
    <row r="13705" spans="1:4" x14ac:dyDescent="0.25">
      <c r="A13705">
        <v>331186</v>
      </c>
      <c r="B13705" t="s">
        <v>2</v>
      </c>
      <c r="C13705" s="2">
        <v>44371.8992894943</v>
      </c>
      <c r="D13705">
        <v>4</v>
      </c>
    </row>
    <row r="13706" spans="1:4" x14ac:dyDescent="0.25">
      <c r="A13706">
        <v>331220</v>
      </c>
      <c r="B13706" t="s">
        <v>3</v>
      </c>
      <c r="C13706" s="2">
        <v>44402.519884615387</v>
      </c>
      <c r="D13706">
        <v>4</v>
      </c>
    </row>
    <row r="13707" spans="1:4" x14ac:dyDescent="0.25">
      <c r="A13707">
        <v>331232</v>
      </c>
      <c r="B13707" t="s">
        <v>5</v>
      </c>
      <c r="C13707" s="2">
        <v>44337.974446189452</v>
      </c>
      <c r="D13707">
        <v>13</v>
      </c>
    </row>
    <row r="13708" spans="1:4" x14ac:dyDescent="0.25">
      <c r="A13708">
        <v>331258</v>
      </c>
      <c r="B13708" t="s">
        <v>18</v>
      </c>
      <c r="C13708" s="2">
        <v>44373.158331410254</v>
      </c>
      <c r="D13708">
        <v>8</v>
      </c>
    </row>
    <row r="13709" spans="1:4" x14ac:dyDescent="0.25">
      <c r="A13709">
        <v>331260</v>
      </c>
      <c r="B13709" t="s">
        <v>2</v>
      </c>
      <c r="C13709" s="2">
        <v>44375.836056410255</v>
      </c>
      <c r="D13709">
        <v>9</v>
      </c>
    </row>
    <row r="13710" spans="1:4" x14ac:dyDescent="0.25">
      <c r="A13710">
        <v>331267</v>
      </c>
      <c r="B13710" t="s">
        <v>8</v>
      </c>
      <c r="C13710" s="2">
        <v>44307.640248076925</v>
      </c>
      <c r="D13710">
        <v>19</v>
      </c>
    </row>
    <row r="13711" spans="1:4" x14ac:dyDescent="0.25">
      <c r="A13711">
        <v>331282</v>
      </c>
      <c r="B13711" t="s">
        <v>3</v>
      </c>
      <c r="C13711" s="2">
        <v>44305.005154344726</v>
      </c>
      <c r="D13711">
        <v>12</v>
      </c>
    </row>
    <row r="13712" spans="1:4" x14ac:dyDescent="0.25">
      <c r="A13712">
        <v>331350</v>
      </c>
      <c r="B13712" t="s">
        <v>7</v>
      </c>
      <c r="C13712" s="2">
        <v>44316.758497685179</v>
      </c>
      <c r="D13712">
        <v>22</v>
      </c>
    </row>
    <row r="13713" spans="1:4" x14ac:dyDescent="0.25">
      <c r="A13713">
        <v>331365</v>
      </c>
      <c r="B13713" t="s">
        <v>8</v>
      </c>
      <c r="C13713" s="2">
        <v>44376.158261075492</v>
      </c>
      <c r="D13713">
        <v>11</v>
      </c>
    </row>
    <row r="13714" spans="1:4" x14ac:dyDescent="0.25">
      <c r="A13714">
        <v>331396</v>
      </c>
      <c r="B13714" t="s">
        <v>2</v>
      </c>
      <c r="C13714" s="2">
        <v>44318.780894373216</v>
      </c>
      <c r="D13714">
        <v>20</v>
      </c>
    </row>
    <row r="13715" spans="1:4" x14ac:dyDescent="0.25">
      <c r="A13715">
        <v>331416</v>
      </c>
      <c r="B13715" t="s">
        <v>7</v>
      </c>
      <c r="C13715" s="2">
        <v>44294.343209437327</v>
      </c>
      <c r="D13715">
        <v>3</v>
      </c>
    </row>
    <row r="13716" spans="1:4" x14ac:dyDescent="0.25">
      <c r="A13716">
        <v>331456</v>
      </c>
      <c r="B13716" t="s">
        <v>6</v>
      </c>
      <c r="C13716" s="2">
        <v>44293.611363141034</v>
      </c>
      <c r="D13716">
        <v>12</v>
      </c>
    </row>
    <row r="13717" spans="1:4" x14ac:dyDescent="0.25">
      <c r="A13717">
        <v>331465</v>
      </c>
      <c r="B13717" t="s">
        <v>2</v>
      </c>
      <c r="C13717" s="2">
        <v>44343.455653383193</v>
      </c>
      <c r="D13717">
        <v>6</v>
      </c>
    </row>
    <row r="13718" spans="1:4" x14ac:dyDescent="0.25">
      <c r="A13718">
        <v>331470</v>
      </c>
      <c r="B13718" t="s">
        <v>3</v>
      </c>
      <c r="C13718" s="2">
        <v>44345.316504985756</v>
      </c>
      <c r="D13718">
        <v>15</v>
      </c>
    </row>
    <row r="13719" spans="1:4" x14ac:dyDescent="0.25">
      <c r="A13719">
        <v>331488</v>
      </c>
      <c r="B13719" t="s">
        <v>2</v>
      </c>
      <c r="C13719" s="2">
        <v>44340.355287179489</v>
      </c>
      <c r="D13719">
        <v>9</v>
      </c>
    </row>
    <row r="13720" spans="1:4" x14ac:dyDescent="0.25">
      <c r="A13720">
        <v>331561</v>
      </c>
      <c r="B13720" t="s">
        <v>17</v>
      </c>
      <c r="C13720" s="2">
        <v>44344.080459722223</v>
      </c>
      <c r="D13720">
        <v>8</v>
      </c>
    </row>
    <row r="13721" spans="1:4" x14ac:dyDescent="0.25">
      <c r="A13721">
        <v>331573</v>
      </c>
      <c r="B13721" t="s">
        <v>2</v>
      </c>
      <c r="C13721" s="2">
        <v>44337.685650605417</v>
      </c>
      <c r="D13721">
        <v>12</v>
      </c>
    </row>
    <row r="13722" spans="1:4" x14ac:dyDescent="0.25">
      <c r="A13722">
        <v>331595</v>
      </c>
      <c r="B13722" t="s">
        <v>12</v>
      </c>
      <c r="C13722" s="2">
        <v>44309.446161502849</v>
      </c>
      <c r="D13722">
        <v>9</v>
      </c>
    </row>
    <row r="13723" spans="1:4" x14ac:dyDescent="0.25">
      <c r="A13723">
        <v>331700</v>
      </c>
      <c r="B13723" t="s">
        <v>3</v>
      </c>
      <c r="C13723" s="2">
        <v>44343.93545245727</v>
      </c>
      <c r="D13723">
        <v>3</v>
      </c>
    </row>
    <row r="13724" spans="1:4" x14ac:dyDescent="0.25">
      <c r="A13724">
        <v>331721</v>
      </c>
      <c r="B13724" t="s">
        <v>11</v>
      </c>
      <c r="C13724" s="2">
        <v>44359.540052029915</v>
      </c>
      <c r="D13724">
        <v>11</v>
      </c>
    </row>
    <row r="13725" spans="1:4" x14ac:dyDescent="0.25">
      <c r="A13725">
        <v>331725</v>
      </c>
      <c r="B13725" t="s">
        <v>5</v>
      </c>
      <c r="C13725" s="2">
        <v>44317.430155698006</v>
      </c>
      <c r="D13725">
        <v>4</v>
      </c>
    </row>
    <row r="13726" spans="1:4" x14ac:dyDescent="0.25">
      <c r="A13726">
        <v>331774</v>
      </c>
      <c r="B13726" t="s">
        <v>12</v>
      </c>
      <c r="C13726" s="2">
        <v>44375.495864280623</v>
      </c>
      <c r="D13726">
        <v>8</v>
      </c>
    </row>
    <row r="13727" spans="1:4" x14ac:dyDescent="0.25">
      <c r="A13727">
        <v>331779</v>
      </c>
      <c r="B13727" t="s">
        <v>5</v>
      </c>
      <c r="C13727" s="2">
        <v>44373.541588639608</v>
      </c>
      <c r="D13727">
        <v>6</v>
      </c>
    </row>
    <row r="13728" spans="1:4" x14ac:dyDescent="0.25">
      <c r="A13728">
        <v>331787</v>
      </c>
      <c r="B13728" t="s">
        <v>18</v>
      </c>
      <c r="C13728" s="2">
        <v>44383.012335576925</v>
      </c>
      <c r="D13728">
        <v>10</v>
      </c>
    </row>
    <row r="13729" spans="1:4" x14ac:dyDescent="0.25">
      <c r="A13729">
        <v>331812</v>
      </c>
      <c r="B13729" t="s">
        <v>7</v>
      </c>
      <c r="C13729" s="2">
        <v>44341.299350819085</v>
      </c>
      <c r="D13729">
        <v>8</v>
      </c>
    </row>
    <row r="13730" spans="1:4" x14ac:dyDescent="0.25">
      <c r="A13730">
        <v>331856</v>
      </c>
      <c r="B13730" t="s">
        <v>10</v>
      </c>
      <c r="C13730" s="2">
        <v>44310.433978205125</v>
      </c>
      <c r="D13730">
        <v>7</v>
      </c>
    </row>
    <row r="13731" spans="1:4" x14ac:dyDescent="0.25">
      <c r="A13731">
        <v>331885</v>
      </c>
      <c r="B13731" t="s">
        <v>2</v>
      </c>
      <c r="C13731" s="2">
        <v>44386.044596260683</v>
      </c>
      <c r="D13731">
        <v>9</v>
      </c>
    </row>
    <row r="13732" spans="1:4" x14ac:dyDescent="0.25">
      <c r="A13732">
        <v>331891</v>
      </c>
      <c r="B13732" t="s">
        <v>2</v>
      </c>
      <c r="C13732" s="2">
        <v>44375.254631837604</v>
      </c>
      <c r="D13732">
        <v>7</v>
      </c>
    </row>
    <row r="13733" spans="1:4" x14ac:dyDescent="0.25">
      <c r="A13733">
        <v>331930</v>
      </c>
      <c r="B13733" t="s">
        <v>2</v>
      </c>
      <c r="C13733" s="2">
        <v>44375.642899465813</v>
      </c>
      <c r="D13733">
        <v>4</v>
      </c>
    </row>
    <row r="13734" spans="1:4" x14ac:dyDescent="0.25">
      <c r="A13734">
        <v>331931</v>
      </c>
      <c r="B13734" t="s">
        <v>18</v>
      </c>
      <c r="C13734" s="2">
        <v>44296.802701068373</v>
      </c>
      <c r="D13734">
        <v>3</v>
      </c>
    </row>
    <row r="13735" spans="1:4" x14ac:dyDescent="0.25">
      <c r="A13735">
        <v>331939</v>
      </c>
      <c r="B13735" t="s">
        <v>2</v>
      </c>
      <c r="C13735" s="2">
        <v>44396.052305270656</v>
      </c>
      <c r="D13735">
        <v>1</v>
      </c>
    </row>
    <row r="13736" spans="1:4" x14ac:dyDescent="0.25">
      <c r="A13736">
        <v>331948</v>
      </c>
      <c r="B13736" t="s">
        <v>5</v>
      </c>
      <c r="C13736" s="2">
        <v>44307.893746652422</v>
      </c>
      <c r="D13736">
        <v>17</v>
      </c>
    </row>
    <row r="13737" spans="1:4" x14ac:dyDescent="0.25">
      <c r="A13737">
        <v>331965</v>
      </c>
      <c r="B13737" t="s">
        <v>7</v>
      </c>
      <c r="C13737" s="2">
        <v>44309.519109401706</v>
      </c>
      <c r="D13737">
        <v>24</v>
      </c>
    </row>
    <row r="13738" spans="1:4" x14ac:dyDescent="0.25">
      <c r="A13738">
        <v>332040</v>
      </c>
      <c r="B13738" t="s">
        <v>5</v>
      </c>
      <c r="C13738" s="2">
        <v>44343.405424679491</v>
      </c>
      <c r="D13738">
        <v>3</v>
      </c>
    </row>
    <row r="13739" spans="1:4" x14ac:dyDescent="0.25">
      <c r="A13739">
        <v>332057</v>
      </c>
      <c r="B13739" t="s">
        <v>3</v>
      </c>
      <c r="C13739" s="2">
        <v>44372.438799750722</v>
      </c>
      <c r="D13739">
        <v>12</v>
      </c>
    </row>
    <row r="13740" spans="1:4" x14ac:dyDescent="0.25">
      <c r="A13740">
        <v>332061</v>
      </c>
      <c r="B13740" t="s">
        <v>3</v>
      </c>
      <c r="C13740" s="2">
        <v>44376.631389992879</v>
      </c>
      <c r="D13740">
        <v>3</v>
      </c>
    </row>
    <row r="13741" spans="1:4" x14ac:dyDescent="0.25">
      <c r="A13741">
        <v>332101</v>
      </c>
      <c r="B13741" t="s">
        <v>6</v>
      </c>
      <c r="C13741" s="2">
        <v>44314.137854985755</v>
      </c>
      <c r="D13741">
        <v>9</v>
      </c>
    </row>
    <row r="13742" spans="1:4" x14ac:dyDescent="0.25">
      <c r="A13742">
        <v>332170</v>
      </c>
      <c r="B13742" t="s">
        <v>5</v>
      </c>
      <c r="C13742" s="2">
        <v>44344.040879344728</v>
      </c>
      <c r="D13742">
        <v>16</v>
      </c>
    </row>
    <row r="13743" spans="1:4" x14ac:dyDescent="0.25">
      <c r="A13743">
        <v>332209</v>
      </c>
      <c r="B13743" t="s">
        <v>2</v>
      </c>
      <c r="C13743" s="2">
        <v>44331.808983048439</v>
      </c>
      <c r="D13743">
        <v>5</v>
      </c>
    </row>
    <row r="13744" spans="1:4" x14ac:dyDescent="0.25">
      <c r="A13744">
        <v>332212</v>
      </c>
      <c r="B13744" t="s">
        <v>2</v>
      </c>
      <c r="C13744" s="2">
        <v>44301.325417022788</v>
      </c>
      <c r="D13744">
        <v>11</v>
      </c>
    </row>
    <row r="13745" spans="1:4" x14ac:dyDescent="0.25">
      <c r="A13745">
        <v>332229</v>
      </c>
      <c r="B13745" t="s">
        <v>2</v>
      </c>
      <c r="C13745" s="2">
        <v>44300.907359116805</v>
      </c>
      <c r="D13745">
        <v>2</v>
      </c>
    </row>
    <row r="13746" spans="1:4" x14ac:dyDescent="0.25">
      <c r="A13746">
        <v>332302</v>
      </c>
      <c r="B13746" t="s">
        <v>7</v>
      </c>
      <c r="C13746" s="2">
        <v>44312.334090420234</v>
      </c>
      <c r="D13746">
        <v>3</v>
      </c>
    </row>
    <row r="13747" spans="1:4" x14ac:dyDescent="0.25">
      <c r="A13747">
        <v>332344</v>
      </c>
      <c r="B13747" t="s">
        <v>12</v>
      </c>
      <c r="C13747" s="2">
        <v>44359.036144337602</v>
      </c>
      <c r="D13747">
        <v>7</v>
      </c>
    </row>
    <row r="13748" spans="1:4" x14ac:dyDescent="0.25">
      <c r="A13748">
        <v>332350</v>
      </c>
      <c r="B13748" t="s">
        <v>7</v>
      </c>
      <c r="C13748" s="2">
        <v>44320.691075641029</v>
      </c>
      <c r="D13748">
        <v>7</v>
      </c>
    </row>
    <row r="13749" spans="1:4" x14ac:dyDescent="0.25">
      <c r="A13749">
        <v>332422</v>
      </c>
      <c r="B13749" t="s">
        <v>2</v>
      </c>
      <c r="C13749" s="2">
        <v>44294.795626246443</v>
      </c>
      <c r="D13749">
        <v>21</v>
      </c>
    </row>
    <row r="13750" spans="1:4" x14ac:dyDescent="0.25">
      <c r="A13750">
        <v>332461</v>
      </c>
      <c r="B13750" t="s">
        <v>2</v>
      </c>
      <c r="C13750" s="2">
        <v>44335.10394622507</v>
      </c>
      <c r="D13750">
        <v>7</v>
      </c>
    </row>
    <row r="13751" spans="1:4" x14ac:dyDescent="0.25">
      <c r="A13751">
        <v>332466</v>
      </c>
      <c r="B13751" t="s">
        <v>22</v>
      </c>
      <c r="C13751" s="2">
        <v>44310.500367058405</v>
      </c>
      <c r="D13751">
        <v>22</v>
      </c>
    </row>
    <row r="13752" spans="1:4" x14ac:dyDescent="0.25">
      <c r="A13752">
        <v>332508</v>
      </c>
      <c r="B13752" t="s">
        <v>6</v>
      </c>
      <c r="C13752" s="2">
        <v>44356.089821189453</v>
      </c>
      <c r="D13752">
        <v>5</v>
      </c>
    </row>
    <row r="13753" spans="1:4" x14ac:dyDescent="0.25">
      <c r="A13753">
        <v>332556</v>
      </c>
      <c r="B13753" t="s">
        <v>7</v>
      </c>
      <c r="C13753" s="2">
        <v>44386.797488354699</v>
      </c>
      <c r="D13753">
        <v>5</v>
      </c>
    </row>
    <row r="13754" spans="1:4" x14ac:dyDescent="0.25">
      <c r="A13754">
        <v>332560</v>
      </c>
      <c r="B13754" t="s">
        <v>6</v>
      </c>
      <c r="C13754" s="2">
        <v>44399.530188105418</v>
      </c>
      <c r="D13754">
        <v>6</v>
      </c>
    </row>
    <row r="13755" spans="1:4" x14ac:dyDescent="0.25">
      <c r="A13755">
        <v>332561</v>
      </c>
      <c r="B13755" t="s">
        <v>3</v>
      </c>
      <c r="C13755" s="2">
        <v>44344.83474533476</v>
      </c>
      <c r="D13755">
        <v>5</v>
      </c>
    </row>
    <row r="13756" spans="1:4" x14ac:dyDescent="0.25">
      <c r="A13756">
        <v>332597</v>
      </c>
      <c r="B13756" t="s">
        <v>7</v>
      </c>
      <c r="C13756" s="2">
        <v>44297.245686289178</v>
      </c>
      <c r="D13756">
        <v>4</v>
      </c>
    </row>
    <row r="13757" spans="1:4" x14ac:dyDescent="0.25">
      <c r="A13757">
        <v>332620</v>
      </c>
      <c r="B13757" t="s">
        <v>2</v>
      </c>
      <c r="C13757" s="2">
        <v>44304.893017450137</v>
      </c>
      <c r="D13757">
        <v>14</v>
      </c>
    </row>
    <row r="13758" spans="1:4" x14ac:dyDescent="0.25">
      <c r="A13758">
        <v>332644</v>
      </c>
      <c r="B13758" t="s">
        <v>3</v>
      </c>
      <c r="C13758" s="2">
        <v>44387.363192094017</v>
      </c>
      <c r="D13758">
        <v>11</v>
      </c>
    </row>
    <row r="13759" spans="1:4" x14ac:dyDescent="0.25">
      <c r="A13759">
        <v>332664</v>
      </c>
      <c r="B13759" t="s">
        <v>13</v>
      </c>
      <c r="C13759" s="2">
        <v>44341.322686752137</v>
      </c>
      <c r="D13759">
        <v>9</v>
      </c>
    </row>
    <row r="13760" spans="1:4" x14ac:dyDescent="0.25">
      <c r="A13760">
        <v>332706</v>
      </c>
      <c r="B13760" t="s">
        <v>5</v>
      </c>
      <c r="C13760" s="2">
        <v>44302.820602172367</v>
      </c>
      <c r="D13760">
        <v>8</v>
      </c>
    </row>
    <row r="13761" spans="1:4" x14ac:dyDescent="0.25">
      <c r="A13761">
        <v>332755</v>
      </c>
      <c r="B13761" t="s">
        <v>7</v>
      </c>
      <c r="C13761" s="2">
        <v>44373.793056908835</v>
      </c>
      <c r="D13761">
        <v>11</v>
      </c>
    </row>
    <row r="13762" spans="1:4" x14ac:dyDescent="0.25">
      <c r="A13762">
        <v>332803</v>
      </c>
      <c r="B13762" t="s">
        <v>7</v>
      </c>
      <c r="C13762" s="2">
        <v>44373.677376103995</v>
      </c>
      <c r="D13762">
        <v>12</v>
      </c>
    </row>
    <row r="13763" spans="1:4" x14ac:dyDescent="0.25">
      <c r="A13763">
        <v>332833</v>
      </c>
      <c r="B13763" t="s">
        <v>2</v>
      </c>
      <c r="C13763" s="2">
        <v>44421.793973076921</v>
      </c>
      <c r="D13763">
        <v>3</v>
      </c>
    </row>
    <row r="13764" spans="1:4" x14ac:dyDescent="0.25">
      <c r="A13764">
        <v>332835</v>
      </c>
      <c r="B13764" t="s">
        <v>5</v>
      </c>
      <c r="C13764" s="2">
        <v>44345.185784900292</v>
      </c>
      <c r="D13764">
        <v>17</v>
      </c>
    </row>
    <row r="13765" spans="1:4" x14ac:dyDescent="0.25">
      <c r="A13765">
        <v>332897</v>
      </c>
      <c r="B13765" t="s">
        <v>5</v>
      </c>
      <c r="C13765" s="2">
        <v>44356.427493660973</v>
      </c>
      <c r="D13765">
        <v>14</v>
      </c>
    </row>
    <row r="13766" spans="1:4" x14ac:dyDescent="0.25">
      <c r="A13766">
        <v>332898</v>
      </c>
      <c r="B13766" t="s">
        <v>12</v>
      </c>
      <c r="C13766" s="2">
        <v>44401.153260398867</v>
      </c>
      <c r="D13766">
        <v>4</v>
      </c>
    </row>
    <row r="13767" spans="1:4" x14ac:dyDescent="0.25">
      <c r="A13767">
        <v>332918</v>
      </c>
      <c r="B13767" t="s">
        <v>5</v>
      </c>
      <c r="C13767" s="2">
        <v>44305.789569373221</v>
      </c>
      <c r="D13767">
        <v>1</v>
      </c>
    </row>
    <row r="13768" spans="1:4" x14ac:dyDescent="0.25">
      <c r="A13768">
        <v>332923</v>
      </c>
      <c r="B13768" t="s">
        <v>2</v>
      </c>
      <c r="C13768" s="2">
        <v>44324.977752029918</v>
      </c>
      <c r="D13768">
        <v>8</v>
      </c>
    </row>
    <row r="13769" spans="1:4" x14ac:dyDescent="0.25">
      <c r="A13769">
        <v>332924</v>
      </c>
      <c r="B13769" t="s">
        <v>12</v>
      </c>
      <c r="C13769" s="2">
        <v>44393.991371011398</v>
      </c>
      <c r="D13769">
        <v>4</v>
      </c>
    </row>
    <row r="13770" spans="1:4" x14ac:dyDescent="0.25">
      <c r="A13770">
        <v>332927</v>
      </c>
      <c r="B13770" t="s">
        <v>8</v>
      </c>
      <c r="C13770" s="2">
        <v>44374.847287428776</v>
      </c>
      <c r="D13770">
        <v>8</v>
      </c>
    </row>
    <row r="13771" spans="1:4" x14ac:dyDescent="0.25">
      <c r="A13771">
        <v>332967</v>
      </c>
      <c r="B13771" t="s">
        <v>9</v>
      </c>
      <c r="C13771" s="2">
        <v>44351.865543910259</v>
      </c>
      <c r="D13771">
        <v>9</v>
      </c>
    </row>
    <row r="13772" spans="1:4" x14ac:dyDescent="0.25">
      <c r="A13772">
        <v>333010</v>
      </c>
      <c r="B13772" t="s">
        <v>5</v>
      </c>
      <c r="C13772" s="2">
        <v>44309.104621438753</v>
      </c>
      <c r="D13772">
        <v>15</v>
      </c>
    </row>
    <row r="13773" spans="1:4" x14ac:dyDescent="0.25">
      <c r="A13773">
        <v>333027</v>
      </c>
      <c r="B13773" t="s">
        <v>2</v>
      </c>
      <c r="C13773" s="2">
        <v>44305.648198896008</v>
      </c>
      <c r="D13773">
        <v>18</v>
      </c>
    </row>
    <row r="13774" spans="1:4" x14ac:dyDescent="0.25">
      <c r="A13774">
        <v>333048</v>
      </c>
      <c r="B13774" t="s">
        <v>7</v>
      </c>
      <c r="C13774" s="2">
        <v>44298.292498575502</v>
      </c>
      <c r="D13774">
        <v>1</v>
      </c>
    </row>
    <row r="13775" spans="1:4" x14ac:dyDescent="0.25">
      <c r="A13775">
        <v>333127</v>
      </c>
      <c r="B13775" t="s">
        <v>7</v>
      </c>
      <c r="C13775" s="2">
        <v>44315.981576103994</v>
      </c>
      <c r="D13775">
        <v>16</v>
      </c>
    </row>
    <row r="13776" spans="1:4" x14ac:dyDescent="0.25">
      <c r="A13776">
        <v>333136</v>
      </c>
      <c r="B13776" t="s">
        <v>7</v>
      </c>
      <c r="C13776" s="2">
        <v>44321.027136502853</v>
      </c>
      <c r="D13776">
        <v>13</v>
      </c>
    </row>
    <row r="13777" spans="1:4" x14ac:dyDescent="0.25">
      <c r="A13777">
        <v>333183</v>
      </c>
      <c r="B13777" t="s">
        <v>5</v>
      </c>
      <c r="C13777" s="2">
        <v>44345.100982122516</v>
      </c>
      <c r="D13777">
        <v>3</v>
      </c>
    </row>
    <row r="13778" spans="1:4" x14ac:dyDescent="0.25">
      <c r="A13778">
        <v>333203</v>
      </c>
      <c r="B13778" t="s">
        <v>7</v>
      </c>
      <c r="C13778" s="2">
        <v>44285.064129558406</v>
      </c>
      <c r="D13778">
        <v>21</v>
      </c>
    </row>
    <row r="13779" spans="1:4" x14ac:dyDescent="0.25">
      <c r="A13779">
        <v>333224</v>
      </c>
      <c r="B13779" t="s">
        <v>7</v>
      </c>
      <c r="C13779" s="2">
        <v>44310.147033048437</v>
      </c>
      <c r="D13779">
        <v>21</v>
      </c>
    </row>
    <row r="13780" spans="1:4" x14ac:dyDescent="0.25">
      <c r="A13780">
        <v>333225</v>
      </c>
      <c r="B13780" t="s">
        <v>3</v>
      </c>
      <c r="C13780" s="2">
        <v>44309.005739245011</v>
      </c>
      <c r="D13780">
        <v>7</v>
      </c>
    </row>
    <row r="13781" spans="1:4" x14ac:dyDescent="0.25">
      <c r="A13781">
        <v>333251</v>
      </c>
      <c r="B13781" t="s">
        <v>2</v>
      </c>
      <c r="C13781" s="2">
        <v>44313.33318415242</v>
      </c>
      <c r="D13781">
        <v>17</v>
      </c>
    </row>
    <row r="13782" spans="1:4" x14ac:dyDescent="0.25">
      <c r="A13782">
        <v>333265</v>
      </c>
      <c r="B13782" t="s">
        <v>2</v>
      </c>
      <c r="C13782" s="2">
        <v>44380.257314245013</v>
      </c>
      <c r="D13782">
        <v>8</v>
      </c>
    </row>
    <row r="13783" spans="1:4" x14ac:dyDescent="0.25">
      <c r="A13783">
        <v>333270</v>
      </c>
      <c r="B13783" t="s">
        <v>2</v>
      </c>
      <c r="C13783" s="2">
        <v>44374.175364992887</v>
      </c>
      <c r="D13783">
        <v>11</v>
      </c>
    </row>
    <row r="13784" spans="1:4" x14ac:dyDescent="0.25">
      <c r="A13784">
        <v>333322</v>
      </c>
      <c r="B13784" t="s">
        <v>5</v>
      </c>
      <c r="C13784" s="2">
        <v>44345.080655947299</v>
      </c>
      <c r="D13784">
        <v>8</v>
      </c>
    </row>
    <row r="13785" spans="1:4" x14ac:dyDescent="0.25">
      <c r="A13785">
        <v>333386</v>
      </c>
      <c r="B13785" t="s">
        <v>9</v>
      </c>
      <c r="C13785" s="2">
        <v>44343.199217272078</v>
      </c>
      <c r="D13785">
        <v>16</v>
      </c>
    </row>
    <row r="13786" spans="1:4" x14ac:dyDescent="0.25">
      <c r="A13786">
        <v>333387</v>
      </c>
      <c r="B13786" t="s">
        <v>2</v>
      </c>
      <c r="C13786" s="2">
        <v>44365.392820263529</v>
      </c>
      <c r="D13786">
        <v>6</v>
      </c>
    </row>
    <row r="13787" spans="1:4" x14ac:dyDescent="0.25">
      <c r="A13787">
        <v>333404</v>
      </c>
      <c r="B13787" t="s">
        <v>17</v>
      </c>
      <c r="C13787" s="2">
        <v>44396.719245263528</v>
      </c>
      <c r="D13787">
        <v>11</v>
      </c>
    </row>
    <row r="13788" spans="1:4" x14ac:dyDescent="0.25">
      <c r="A13788">
        <v>333424</v>
      </c>
      <c r="B13788" t="s">
        <v>6</v>
      </c>
      <c r="C13788" s="2">
        <v>44387.058670014252</v>
      </c>
      <c r="D13788">
        <v>5</v>
      </c>
    </row>
    <row r="13789" spans="1:4" x14ac:dyDescent="0.25">
      <c r="A13789">
        <v>333432</v>
      </c>
      <c r="B13789" t="s">
        <v>5</v>
      </c>
      <c r="C13789" s="2">
        <v>44314.676204772084</v>
      </c>
      <c r="D13789">
        <v>11</v>
      </c>
    </row>
    <row r="13790" spans="1:4" x14ac:dyDescent="0.25">
      <c r="A13790">
        <v>333438</v>
      </c>
      <c r="B13790" t="s">
        <v>2</v>
      </c>
      <c r="C13790" s="2">
        <v>44332.99220434473</v>
      </c>
      <c r="D13790">
        <v>5</v>
      </c>
    </row>
    <row r="13791" spans="1:4" x14ac:dyDescent="0.25">
      <c r="A13791">
        <v>333442</v>
      </c>
      <c r="B13791" t="s">
        <v>13</v>
      </c>
      <c r="C13791" s="2">
        <v>44314.834514565526</v>
      </c>
      <c r="D13791">
        <v>20</v>
      </c>
    </row>
    <row r="13792" spans="1:4" x14ac:dyDescent="0.25">
      <c r="A13792">
        <v>333479</v>
      </c>
      <c r="B13792" t="s">
        <v>7</v>
      </c>
      <c r="C13792" s="2">
        <v>44314.773151531343</v>
      </c>
      <c r="D13792">
        <v>13</v>
      </c>
    </row>
    <row r="13793" spans="1:4" x14ac:dyDescent="0.25">
      <c r="A13793">
        <v>333497</v>
      </c>
      <c r="B13793" t="s">
        <v>5</v>
      </c>
      <c r="C13793" s="2">
        <v>44346.06072193732</v>
      </c>
      <c r="D13793">
        <v>6</v>
      </c>
    </row>
    <row r="13794" spans="1:4" x14ac:dyDescent="0.25">
      <c r="A13794">
        <v>333498</v>
      </c>
      <c r="B13794" t="s">
        <v>5</v>
      </c>
      <c r="C13794" s="2">
        <v>44292.499239102566</v>
      </c>
      <c r="D13794">
        <v>6</v>
      </c>
    </row>
    <row r="13795" spans="1:4" x14ac:dyDescent="0.25">
      <c r="A13795">
        <v>333532</v>
      </c>
      <c r="B13795" t="s">
        <v>6</v>
      </c>
      <c r="C13795" s="2">
        <v>44308.814168910256</v>
      </c>
      <c r="D13795">
        <v>14</v>
      </c>
    </row>
    <row r="13796" spans="1:4" x14ac:dyDescent="0.25">
      <c r="A13796">
        <v>333534</v>
      </c>
      <c r="B13796" t="s">
        <v>16</v>
      </c>
      <c r="C13796" s="2">
        <v>44375.140827706549</v>
      </c>
      <c r="D13796">
        <v>11</v>
      </c>
    </row>
    <row r="13797" spans="1:4" x14ac:dyDescent="0.25">
      <c r="A13797">
        <v>333540</v>
      </c>
      <c r="B13797" t="s">
        <v>3</v>
      </c>
      <c r="C13797" s="2">
        <v>44346.176066168096</v>
      </c>
      <c r="D13797">
        <v>4</v>
      </c>
    </row>
    <row r="13798" spans="1:4" x14ac:dyDescent="0.25">
      <c r="A13798">
        <v>333563</v>
      </c>
      <c r="B13798" t="s">
        <v>2</v>
      </c>
      <c r="C13798" s="2">
        <v>44352.719747827643</v>
      </c>
      <c r="D13798">
        <v>3</v>
      </c>
    </row>
    <row r="13799" spans="1:4" x14ac:dyDescent="0.25">
      <c r="A13799">
        <v>333565</v>
      </c>
      <c r="B13799" t="s">
        <v>2</v>
      </c>
      <c r="C13799" s="2">
        <v>44376.914510149574</v>
      </c>
      <c r="D13799">
        <v>6</v>
      </c>
    </row>
    <row r="13800" spans="1:4" x14ac:dyDescent="0.25">
      <c r="A13800">
        <v>333593</v>
      </c>
      <c r="B13800" t="s">
        <v>2</v>
      </c>
      <c r="C13800" s="2">
        <v>44309.917019159548</v>
      </c>
      <c r="D13800">
        <v>10</v>
      </c>
    </row>
    <row r="13801" spans="1:4" x14ac:dyDescent="0.25">
      <c r="A13801">
        <v>333624</v>
      </c>
      <c r="B13801" t="s">
        <v>7</v>
      </c>
      <c r="C13801" s="2">
        <v>44343.859690491459</v>
      </c>
      <c r="D13801">
        <v>6</v>
      </c>
    </row>
    <row r="13802" spans="1:4" x14ac:dyDescent="0.25">
      <c r="A13802">
        <v>333689</v>
      </c>
      <c r="B13802" t="s">
        <v>13</v>
      </c>
      <c r="C13802" s="2">
        <v>44297.305014992882</v>
      </c>
      <c r="D13802">
        <v>3</v>
      </c>
    </row>
    <row r="13803" spans="1:4" x14ac:dyDescent="0.25">
      <c r="A13803">
        <v>333690</v>
      </c>
      <c r="B13803" t="s">
        <v>3</v>
      </c>
      <c r="C13803" s="2">
        <v>44302.565592521365</v>
      </c>
      <c r="D13803">
        <v>21</v>
      </c>
    </row>
    <row r="13804" spans="1:4" x14ac:dyDescent="0.25">
      <c r="A13804">
        <v>333713</v>
      </c>
      <c r="B13804" t="s">
        <v>2</v>
      </c>
      <c r="C13804" s="2">
        <v>44376.293543482905</v>
      </c>
      <c r="D13804">
        <v>8</v>
      </c>
    </row>
    <row r="13805" spans="1:4" x14ac:dyDescent="0.25">
      <c r="A13805">
        <v>333738</v>
      </c>
      <c r="B13805" t="s">
        <v>5</v>
      </c>
      <c r="C13805" s="2">
        <v>44311.47266641738</v>
      </c>
      <c r="D13805">
        <v>5</v>
      </c>
    </row>
    <row r="13806" spans="1:4" x14ac:dyDescent="0.25">
      <c r="A13806">
        <v>333766</v>
      </c>
      <c r="B13806" t="s">
        <v>6</v>
      </c>
      <c r="C13806" s="2">
        <v>44308.601540349002</v>
      </c>
      <c r="D13806">
        <v>11</v>
      </c>
    </row>
    <row r="13807" spans="1:4" x14ac:dyDescent="0.25">
      <c r="A13807">
        <v>333773</v>
      </c>
      <c r="B13807" t="s">
        <v>3</v>
      </c>
      <c r="C13807" s="2">
        <v>44302.278625427352</v>
      </c>
      <c r="D13807">
        <v>12</v>
      </c>
    </row>
    <row r="13808" spans="1:4" x14ac:dyDescent="0.25">
      <c r="A13808">
        <v>333824</v>
      </c>
      <c r="B13808" t="s">
        <v>2</v>
      </c>
      <c r="C13808" s="2">
        <v>44347.482780982908</v>
      </c>
      <c r="D13808">
        <v>12</v>
      </c>
    </row>
    <row r="13809" spans="1:4" x14ac:dyDescent="0.25">
      <c r="A13809">
        <v>333838</v>
      </c>
      <c r="B13809" t="s">
        <v>3</v>
      </c>
      <c r="C13809" s="2">
        <v>44371.736266168089</v>
      </c>
      <c r="D13809">
        <v>8</v>
      </c>
    </row>
    <row r="13810" spans="1:4" x14ac:dyDescent="0.25">
      <c r="A13810">
        <v>333878</v>
      </c>
      <c r="B13810" t="s">
        <v>12</v>
      </c>
      <c r="C13810" s="2">
        <v>44312.396387891735</v>
      </c>
      <c r="D13810">
        <v>13</v>
      </c>
    </row>
    <row r="13811" spans="1:4" x14ac:dyDescent="0.25">
      <c r="A13811">
        <v>333895</v>
      </c>
      <c r="B13811" t="s">
        <v>5</v>
      </c>
      <c r="C13811" s="2">
        <v>44299.710185327633</v>
      </c>
      <c r="D13811">
        <v>2</v>
      </c>
    </row>
    <row r="13812" spans="1:4" x14ac:dyDescent="0.25">
      <c r="A13812">
        <v>333899</v>
      </c>
      <c r="B13812" t="s">
        <v>7</v>
      </c>
      <c r="C13812" s="2">
        <v>44345.140542770656</v>
      </c>
      <c r="D13812">
        <v>13</v>
      </c>
    </row>
    <row r="13813" spans="1:4" x14ac:dyDescent="0.25">
      <c r="A13813">
        <v>333912</v>
      </c>
      <c r="B13813" t="s">
        <v>7</v>
      </c>
      <c r="C13813" s="2">
        <v>44345.861024465812</v>
      </c>
      <c r="D13813">
        <v>9</v>
      </c>
    </row>
    <row r="13814" spans="1:4" x14ac:dyDescent="0.25">
      <c r="A13814">
        <v>333921</v>
      </c>
      <c r="B13814" t="s">
        <v>2</v>
      </c>
      <c r="C13814" s="2">
        <v>44391.893068696583</v>
      </c>
      <c r="D13814">
        <v>10</v>
      </c>
    </row>
    <row r="13815" spans="1:4" x14ac:dyDescent="0.25">
      <c r="A13815">
        <v>333932</v>
      </c>
      <c r="B13815" t="s">
        <v>2</v>
      </c>
      <c r="C13815" s="2">
        <v>44398.688591595434</v>
      </c>
      <c r="D13815">
        <v>10</v>
      </c>
    </row>
    <row r="13816" spans="1:4" x14ac:dyDescent="0.25">
      <c r="A13816">
        <v>333945</v>
      </c>
      <c r="B13816" t="s">
        <v>5</v>
      </c>
      <c r="C13816" s="2">
        <v>44342.394664494306</v>
      </c>
      <c r="D13816">
        <v>8</v>
      </c>
    </row>
    <row r="13817" spans="1:4" x14ac:dyDescent="0.25">
      <c r="A13817">
        <v>333997</v>
      </c>
      <c r="B13817" t="s">
        <v>7</v>
      </c>
      <c r="C13817" s="2">
        <v>44302.227048326218</v>
      </c>
      <c r="D13817">
        <v>14</v>
      </c>
    </row>
    <row r="13818" spans="1:4" x14ac:dyDescent="0.25">
      <c r="A13818">
        <v>334027</v>
      </c>
      <c r="B13818" t="s">
        <v>20</v>
      </c>
      <c r="C13818" s="2">
        <v>44374.50690737179</v>
      </c>
      <c r="D13818">
        <v>11</v>
      </c>
    </row>
    <row r="13819" spans="1:4" x14ac:dyDescent="0.25">
      <c r="A13819">
        <v>334062</v>
      </c>
      <c r="B13819" t="s">
        <v>6</v>
      </c>
      <c r="C13819" s="2">
        <v>44315.3507906339</v>
      </c>
      <c r="D13819">
        <v>21</v>
      </c>
    </row>
    <row r="13820" spans="1:4" x14ac:dyDescent="0.25">
      <c r="A13820">
        <v>334066</v>
      </c>
      <c r="B13820" t="s">
        <v>2</v>
      </c>
      <c r="C13820" s="2">
        <v>44342.924007727917</v>
      </c>
      <c r="D13820">
        <v>5</v>
      </c>
    </row>
    <row r="13821" spans="1:4" x14ac:dyDescent="0.25">
      <c r="A13821">
        <v>334108</v>
      </c>
      <c r="B13821" t="s">
        <v>2</v>
      </c>
      <c r="C13821" s="2">
        <v>44329.182184864672</v>
      </c>
      <c r="D13821">
        <v>5</v>
      </c>
    </row>
    <row r="13822" spans="1:4" x14ac:dyDescent="0.25">
      <c r="A13822">
        <v>334158</v>
      </c>
      <c r="B13822" t="s">
        <v>3</v>
      </c>
      <c r="C13822" s="2">
        <v>44314.160548112537</v>
      </c>
      <c r="D13822">
        <v>9</v>
      </c>
    </row>
    <row r="13823" spans="1:4" x14ac:dyDescent="0.25">
      <c r="A13823">
        <v>334163</v>
      </c>
      <c r="B13823" t="s">
        <v>3</v>
      </c>
      <c r="C13823" s="2">
        <v>44342.408108475785</v>
      </c>
      <c r="D13823">
        <v>11</v>
      </c>
    </row>
    <row r="13824" spans="1:4" x14ac:dyDescent="0.25">
      <c r="A13824">
        <v>334179</v>
      </c>
      <c r="B13824" t="s">
        <v>2</v>
      </c>
      <c r="C13824" s="2">
        <v>44293.809743910257</v>
      </c>
      <c r="D13824">
        <v>14</v>
      </c>
    </row>
    <row r="13825" spans="1:4" x14ac:dyDescent="0.25">
      <c r="A13825">
        <v>334181</v>
      </c>
      <c r="B13825" t="s">
        <v>3</v>
      </c>
      <c r="C13825" s="2">
        <v>44333.954690455845</v>
      </c>
      <c r="D13825">
        <v>14</v>
      </c>
    </row>
    <row r="13826" spans="1:4" x14ac:dyDescent="0.25">
      <c r="A13826">
        <v>334201</v>
      </c>
      <c r="B13826" t="s">
        <v>7</v>
      </c>
      <c r="C13826" s="2">
        <v>44351.961633903134</v>
      </c>
      <c r="D13826">
        <v>8</v>
      </c>
    </row>
    <row r="13827" spans="1:4" x14ac:dyDescent="0.25">
      <c r="A13827">
        <v>334240</v>
      </c>
      <c r="B13827" t="s">
        <v>3</v>
      </c>
      <c r="C13827" s="2">
        <v>44344.085207371798</v>
      </c>
      <c r="D13827">
        <v>9</v>
      </c>
    </row>
    <row r="13828" spans="1:4" x14ac:dyDescent="0.25">
      <c r="A13828">
        <v>334314</v>
      </c>
      <c r="B13828" t="s">
        <v>5</v>
      </c>
      <c r="C13828" s="2">
        <v>44314.354355911681</v>
      </c>
      <c r="D13828">
        <v>2</v>
      </c>
    </row>
    <row r="13829" spans="1:4" x14ac:dyDescent="0.25">
      <c r="A13829">
        <v>334380</v>
      </c>
      <c r="B13829" t="s">
        <v>3</v>
      </c>
      <c r="C13829" s="2">
        <v>44342.690522150995</v>
      </c>
      <c r="D13829">
        <v>6</v>
      </c>
    </row>
    <row r="13830" spans="1:4" x14ac:dyDescent="0.25">
      <c r="A13830">
        <v>334399</v>
      </c>
      <c r="B13830" t="s">
        <v>8</v>
      </c>
      <c r="C13830" s="2">
        <v>44311.825397578345</v>
      </c>
      <c r="D13830">
        <v>19</v>
      </c>
    </row>
    <row r="13831" spans="1:4" x14ac:dyDescent="0.25">
      <c r="A13831">
        <v>334435</v>
      </c>
      <c r="B13831" t="s">
        <v>2</v>
      </c>
      <c r="C13831" s="2">
        <v>44313.260921474364</v>
      </c>
      <c r="D13831">
        <v>19</v>
      </c>
    </row>
    <row r="13832" spans="1:4" x14ac:dyDescent="0.25">
      <c r="A13832">
        <v>334437</v>
      </c>
      <c r="B13832" t="s">
        <v>13</v>
      </c>
      <c r="C13832" s="2">
        <v>44297.879177528492</v>
      </c>
      <c r="D13832">
        <v>3</v>
      </c>
    </row>
    <row r="13833" spans="1:4" x14ac:dyDescent="0.25">
      <c r="A13833">
        <v>334448</v>
      </c>
      <c r="B13833" t="s">
        <v>12</v>
      </c>
      <c r="C13833" s="2">
        <v>44339.809063817665</v>
      </c>
      <c r="D13833">
        <v>6</v>
      </c>
    </row>
    <row r="13834" spans="1:4" x14ac:dyDescent="0.25">
      <c r="A13834">
        <v>334456</v>
      </c>
      <c r="B13834" t="s">
        <v>9</v>
      </c>
      <c r="C13834" s="2">
        <v>44314.095021652422</v>
      </c>
      <c r="D13834">
        <v>24</v>
      </c>
    </row>
    <row r="13835" spans="1:4" x14ac:dyDescent="0.25">
      <c r="A13835">
        <v>334469</v>
      </c>
      <c r="B13835" t="s">
        <v>5</v>
      </c>
      <c r="C13835" s="2">
        <v>44315.816560576925</v>
      </c>
      <c r="D13835">
        <v>20</v>
      </c>
    </row>
    <row r="13836" spans="1:4" x14ac:dyDescent="0.25">
      <c r="A13836">
        <v>334482</v>
      </c>
      <c r="B13836" t="s">
        <v>5</v>
      </c>
      <c r="C13836" s="2">
        <v>44317.60614252137</v>
      </c>
      <c r="D13836">
        <v>17</v>
      </c>
    </row>
    <row r="13837" spans="1:4" x14ac:dyDescent="0.25">
      <c r="A13837">
        <v>334492</v>
      </c>
      <c r="B13837" t="s">
        <v>7</v>
      </c>
      <c r="C13837" s="2">
        <v>44308.59348116097</v>
      </c>
      <c r="D13837">
        <v>16</v>
      </c>
    </row>
    <row r="13838" spans="1:4" x14ac:dyDescent="0.25">
      <c r="A13838">
        <v>334510</v>
      </c>
      <c r="B13838" t="s">
        <v>2</v>
      </c>
      <c r="C13838" s="2">
        <v>44373.95647054843</v>
      </c>
      <c r="D13838">
        <v>13</v>
      </c>
    </row>
    <row r="13839" spans="1:4" x14ac:dyDescent="0.25">
      <c r="A13839">
        <v>334522</v>
      </c>
      <c r="B13839" t="s">
        <v>2</v>
      </c>
      <c r="C13839" s="2">
        <v>44407.482861324788</v>
      </c>
      <c r="D13839">
        <v>3</v>
      </c>
    </row>
    <row r="13840" spans="1:4" x14ac:dyDescent="0.25">
      <c r="A13840">
        <v>334552</v>
      </c>
      <c r="B13840" t="s">
        <v>7</v>
      </c>
      <c r="C13840" s="2">
        <v>44341.010025391734</v>
      </c>
      <c r="D13840">
        <v>4</v>
      </c>
    </row>
    <row r="13841" spans="1:4" x14ac:dyDescent="0.25">
      <c r="A13841">
        <v>334690</v>
      </c>
      <c r="B13841" t="s">
        <v>8</v>
      </c>
      <c r="C13841" s="2">
        <v>44321.462756659545</v>
      </c>
      <c r="D13841">
        <v>3</v>
      </c>
    </row>
    <row r="13842" spans="1:4" x14ac:dyDescent="0.25">
      <c r="A13842">
        <v>334692</v>
      </c>
      <c r="B13842" t="s">
        <v>16</v>
      </c>
      <c r="C13842" s="2">
        <v>44312.041013354697</v>
      </c>
      <c r="D13842">
        <v>20</v>
      </c>
    </row>
    <row r="13843" spans="1:4" x14ac:dyDescent="0.25">
      <c r="A13843">
        <v>334718</v>
      </c>
      <c r="B13843" t="s">
        <v>5</v>
      </c>
      <c r="C13843" s="2">
        <v>44315.070602421649</v>
      </c>
      <c r="D13843">
        <v>15</v>
      </c>
    </row>
    <row r="13844" spans="1:4" x14ac:dyDescent="0.25">
      <c r="A13844">
        <v>334729</v>
      </c>
      <c r="B13844" t="s">
        <v>5</v>
      </c>
      <c r="C13844" s="2">
        <v>44327.268207834757</v>
      </c>
      <c r="D13844">
        <v>12</v>
      </c>
    </row>
    <row r="13845" spans="1:4" x14ac:dyDescent="0.25">
      <c r="A13845">
        <v>334733</v>
      </c>
      <c r="B13845" t="s">
        <v>5</v>
      </c>
      <c r="C13845" s="2">
        <v>44295.533574038462</v>
      </c>
      <c r="D13845">
        <v>7</v>
      </c>
    </row>
    <row r="13846" spans="1:4" x14ac:dyDescent="0.25">
      <c r="A13846">
        <v>334753</v>
      </c>
      <c r="B13846" t="s">
        <v>15</v>
      </c>
      <c r="C13846" s="2">
        <v>44345.026273112533</v>
      </c>
      <c r="D13846">
        <v>10</v>
      </c>
    </row>
    <row r="13847" spans="1:4" x14ac:dyDescent="0.25">
      <c r="A13847">
        <v>334857</v>
      </c>
      <c r="B13847" t="s">
        <v>2</v>
      </c>
      <c r="C13847" s="2">
        <v>44291.754533475789</v>
      </c>
      <c r="D13847">
        <v>26</v>
      </c>
    </row>
    <row r="13848" spans="1:4" x14ac:dyDescent="0.25">
      <c r="A13848">
        <v>334864</v>
      </c>
      <c r="B13848" t="s">
        <v>9</v>
      </c>
      <c r="C13848" s="2">
        <v>44407.320199679489</v>
      </c>
      <c r="D13848">
        <v>4</v>
      </c>
    </row>
    <row r="13849" spans="1:4" x14ac:dyDescent="0.25">
      <c r="A13849">
        <v>334906</v>
      </c>
      <c r="B13849" t="s">
        <v>18</v>
      </c>
      <c r="C13849" s="2">
        <v>44357.679214031341</v>
      </c>
      <c r="D13849">
        <v>3</v>
      </c>
    </row>
    <row r="13850" spans="1:4" x14ac:dyDescent="0.25">
      <c r="A13850">
        <v>334907</v>
      </c>
      <c r="B13850" t="s">
        <v>3</v>
      </c>
      <c r="C13850" s="2">
        <v>44377.050003169512</v>
      </c>
      <c r="D13850">
        <v>10</v>
      </c>
    </row>
    <row r="13851" spans="1:4" x14ac:dyDescent="0.25">
      <c r="A13851">
        <v>334924</v>
      </c>
      <c r="B13851" t="s">
        <v>2</v>
      </c>
      <c r="C13851" s="2">
        <v>44307.494521438748</v>
      </c>
      <c r="D13851">
        <v>10</v>
      </c>
    </row>
    <row r="13852" spans="1:4" x14ac:dyDescent="0.25">
      <c r="A13852">
        <v>334959</v>
      </c>
      <c r="B13852" t="s">
        <v>2</v>
      </c>
      <c r="C13852" s="2">
        <v>44301.705291809121</v>
      </c>
      <c r="D13852">
        <v>5</v>
      </c>
    </row>
    <row r="13853" spans="1:4" x14ac:dyDescent="0.25">
      <c r="A13853">
        <v>334974</v>
      </c>
      <c r="B13853" t="s">
        <v>5</v>
      </c>
      <c r="C13853" s="2">
        <v>44305.608346652421</v>
      </c>
      <c r="D13853">
        <v>22</v>
      </c>
    </row>
    <row r="13854" spans="1:4" x14ac:dyDescent="0.25">
      <c r="A13854">
        <v>334979</v>
      </c>
      <c r="B13854" t="s">
        <v>17</v>
      </c>
      <c r="C13854" s="2">
        <v>44341.257077706556</v>
      </c>
      <c r="D13854">
        <v>10</v>
      </c>
    </row>
    <row r="13855" spans="1:4" x14ac:dyDescent="0.25">
      <c r="A13855">
        <v>335012</v>
      </c>
      <c r="B13855" t="s">
        <v>18</v>
      </c>
      <c r="C13855" s="2">
        <v>44343.524261075494</v>
      </c>
      <c r="D13855">
        <v>10</v>
      </c>
    </row>
    <row r="13856" spans="1:4" x14ac:dyDescent="0.25">
      <c r="A13856">
        <v>335016</v>
      </c>
      <c r="B13856" t="s">
        <v>3</v>
      </c>
      <c r="C13856" s="2">
        <v>44342.845595049861</v>
      </c>
      <c r="D13856">
        <v>6</v>
      </c>
    </row>
    <row r="13857" spans="1:4" x14ac:dyDescent="0.25">
      <c r="A13857">
        <v>335025</v>
      </c>
      <c r="B13857" t="s">
        <v>6</v>
      </c>
      <c r="C13857" s="2">
        <v>44389.429813319082</v>
      </c>
      <c r="D13857">
        <v>7</v>
      </c>
    </row>
    <row r="13858" spans="1:4" x14ac:dyDescent="0.25">
      <c r="A13858">
        <v>335034</v>
      </c>
      <c r="B13858" t="s">
        <v>5</v>
      </c>
      <c r="C13858" s="2">
        <v>44312.13952378917</v>
      </c>
      <c r="D13858">
        <v>15</v>
      </c>
    </row>
    <row r="13859" spans="1:4" x14ac:dyDescent="0.25">
      <c r="A13859">
        <v>335052</v>
      </c>
      <c r="B13859" t="s">
        <v>7</v>
      </c>
      <c r="C13859" s="2">
        <v>44423.836681410256</v>
      </c>
      <c r="D13859">
        <v>2</v>
      </c>
    </row>
    <row r="13860" spans="1:4" x14ac:dyDescent="0.25">
      <c r="A13860">
        <v>335056</v>
      </c>
      <c r="B13860" t="s">
        <v>7</v>
      </c>
      <c r="C13860" s="2">
        <v>44326.068262001427</v>
      </c>
      <c r="D13860">
        <v>17</v>
      </c>
    </row>
    <row r="13861" spans="1:4" x14ac:dyDescent="0.25">
      <c r="A13861">
        <v>335069</v>
      </c>
      <c r="B13861" t="s">
        <v>5</v>
      </c>
      <c r="C13861" s="2">
        <v>44407.044599643872</v>
      </c>
      <c r="D13861">
        <v>7</v>
      </c>
    </row>
    <row r="13862" spans="1:4" x14ac:dyDescent="0.25">
      <c r="A13862">
        <v>335070</v>
      </c>
      <c r="B13862" t="s">
        <v>2</v>
      </c>
      <c r="C13862" s="2">
        <v>44296.337877172358</v>
      </c>
      <c r="D13862">
        <v>6</v>
      </c>
    </row>
    <row r="13863" spans="1:4" x14ac:dyDescent="0.25">
      <c r="A13863">
        <v>335074</v>
      </c>
      <c r="B13863" t="s">
        <v>10</v>
      </c>
      <c r="C13863" s="2">
        <v>44303.6975497151</v>
      </c>
      <c r="D13863">
        <v>18</v>
      </c>
    </row>
    <row r="13864" spans="1:4" x14ac:dyDescent="0.25">
      <c r="A13864">
        <v>335093</v>
      </c>
      <c r="B13864" t="s">
        <v>12</v>
      </c>
      <c r="C13864" s="2">
        <v>44317.068705519945</v>
      </c>
      <c r="D13864">
        <v>12</v>
      </c>
    </row>
    <row r="13865" spans="1:4" x14ac:dyDescent="0.25">
      <c r="A13865">
        <v>335097</v>
      </c>
      <c r="B13865" t="s">
        <v>2</v>
      </c>
      <c r="C13865" s="2">
        <v>44302.967125605413</v>
      </c>
      <c r="D13865">
        <v>2</v>
      </c>
    </row>
    <row r="13866" spans="1:4" x14ac:dyDescent="0.25">
      <c r="A13866">
        <v>335129</v>
      </c>
      <c r="B13866" t="s">
        <v>5</v>
      </c>
      <c r="C13866" s="2">
        <v>44307.452187856121</v>
      </c>
      <c r="D13866">
        <v>19</v>
      </c>
    </row>
    <row r="13867" spans="1:4" x14ac:dyDescent="0.25">
      <c r="A13867">
        <v>335143</v>
      </c>
      <c r="B13867" t="s">
        <v>7</v>
      </c>
      <c r="C13867" s="2">
        <v>44373.827040669516</v>
      </c>
      <c r="D13867">
        <v>7</v>
      </c>
    </row>
    <row r="13868" spans="1:4" x14ac:dyDescent="0.25">
      <c r="A13868">
        <v>335148</v>
      </c>
      <c r="B13868" t="s">
        <v>3</v>
      </c>
      <c r="C13868" s="2">
        <v>44345.073871438748</v>
      </c>
      <c r="D13868">
        <v>5</v>
      </c>
    </row>
    <row r="13869" spans="1:4" x14ac:dyDescent="0.25">
      <c r="A13869">
        <v>335161</v>
      </c>
      <c r="B13869" t="s">
        <v>12</v>
      </c>
      <c r="C13869" s="2">
        <v>44315.751253881768</v>
      </c>
      <c r="D13869">
        <v>21</v>
      </c>
    </row>
    <row r="13870" spans="1:4" x14ac:dyDescent="0.25">
      <c r="A13870">
        <v>335176</v>
      </c>
      <c r="B13870" t="s">
        <v>5</v>
      </c>
      <c r="C13870" s="2">
        <v>44341.133582122515</v>
      </c>
      <c r="D13870">
        <v>3</v>
      </c>
    </row>
    <row r="13871" spans="1:4" x14ac:dyDescent="0.25">
      <c r="A13871">
        <v>335190</v>
      </c>
      <c r="B13871" t="s">
        <v>17</v>
      </c>
      <c r="C13871" s="2">
        <v>44350.666212678065</v>
      </c>
      <c r="D13871">
        <v>15</v>
      </c>
    </row>
    <row r="13872" spans="1:4" x14ac:dyDescent="0.25">
      <c r="A13872">
        <v>335194</v>
      </c>
      <c r="B13872" t="s">
        <v>7</v>
      </c>
      <c r="C13872" s="2">
        <v>44302.119302029918</v>
      </c>
      <c r="D13872">
        <v>14</v>
      </c>
    </row>
    <row r="13873" spans="1:4" x14ac:dyDescent="0.25">
      <c r="A13873">
        <v>335197</v>
      </c>
      <c r="B13873" t="s">
        <v>7</v>
      </c>
      <c r="C13873" s="2">
        <v>44414.403881196587</v>
      </c>
      <c r="D13873">
        <v>2</v>
      </c>
    </row>
    <row r="13874" spans="1:4" x14ac:dyDescent="0.25">
      <c r="A13874">
        <v>335369</v>
      </c>
      <c r="B13874" t="s">
        <v>7</v>
      </c>
      <c r="C13874" s="2">
        <v>44288.947335363257</v>
      </c>
      <c r="D13874">
        <v>15</v>
      </c>
    </row>
    <row r="13875" spans="1:4" x14ac:dyDescent="0.25">
      <c r="A13875">
        <v>335417</v>
      </c>
      <c r="B13875" t="s">
        <v>2</v>
      </c>
      <c r="C13875" s="2">
        <v>44309.405828454423</v>
      </c>
      <c r="D13875">
        <v>18</v>
      </c>
    </row>
    <row r="13876" spans="1:4" x14ac:dyDescent="0.25">
      <c r="A13876">
        <v>335436</v>
      </c>
      <c r="B13876" t="s">
        <v>5</v>
      </c>
      <c r="C13876" s="2">
        <v>44371.618313568382</v>
      </c>
      <c r="D13876">
        <v>5</v>
      </c>
    </row>
    <row r="13877" spans="1:4" x14ac:dyDescent="0.25">
      <c r="A13877">
        <v>335480</v>
      </c>
      <c r="B13877" t="s">
        <v>7</v>
      </c>
      <c r="C13877" s="2">
        <v>44327.280449252139</v>
      </c>
      <c r="D13877">
        <v>9</v>
      </c>
    </row>
    <row r="13878" spans="1:4" x14ac:dyDescent="0.25">
      <c r="A13878">
        <v>335516</v>
      </c>
      <c r="B13878" t="s">
        <v>7</v>
      </c>
      <c r="C13878" s="2">
        <v>44341.638364280625</v>
      </c>
      <c r="D13878">
        <v>7</v>
      </c>
    </row>
    <row r="13879" spans="1:4" x14ac:dyDescent="0.25">
      <c r="A13879">
        <v>335519</v>
      </c>
      <c r="B13879" t="s">
        <v>7</v>
      </c>
      <c r="C13879" s="2">
        <v>44367.348002991457</v>
      </c>
      <c r="D13879">
        <v>11</v>
      </c>
    </row>
    <row r="13880" spans="1:4" x14ac:dyDescent="0.25">
      <c r="A13880">
        <v>335556</v>
      </c>
      <c r="B13880" t="s">
        <v>2</v>
      </c>
      <c r="C13880" s="2">
        <v>44340.796315669511</v>
      </c>
      <c r="D13880">
        <v>17</v>
      </c>
    </row>
    <row r="13881" spans="1:4" x14ac:dyDescent="0.25">
      <c r="A13881">
        <v>335560</v>
      </c>
      <c r="B13881" t="s">
        <v>5</v>
      </c>
      <c r="C13881" s="2">
        <v>44310.145951816237</v>
      </c>
      <c r="D13881">
        <v>17</v>
      </c>
    </row>
    <row r="13882" spans="1:4" x14ac:dyDescent="0.25">
      <c r="A13882">
        <v>335561</v>
      </c>
      <c r="B13882" t="s">
        <v>2</v>
      </c>
      <c r="C13882" s="2">
        <v>44373.583795975785</v>
      </c>
      <c r="D13882">
        <v>6</v>
      </c>
    </row>
    <row r="13883" spans="1:4" x14ac:dyDescent="0.25">
      <c r="A13883">
        <v>335563</v>
      </c>
      <c r="B13883" t="s">
        <v>17</v>
      </c>
      <c r="C13883" s="2">
        <v>44345.503573575501</v>
      </c>
      <c r="D13883">
        <v>9</v>
      </c>
    </row>
    <row r="13884" spans="1:4" x14ac:dyDescent="0.25">
      <c r="A13884">
        <v>335581</v>
      </c>
      <c r="B13884" t="s">
        <v>7</v>
      </c>
      <c r="C13884" s="2">
        <v>44372.784818518514</v>
      </c>
      <c r="D13884">
        <v>14</v>
      </c>
    </row>
    <row r="13885" spans="1:4" x14ac:dyDescent="0.25">
      <c r="A13885">
        <v>335630</v>
      </c>
      <c r="B13885" t="s">
        <v>5</v>
      </c>
      <c r="C13885" s="2">
        <v>44342.988166844734</v>
      </c>
      <c r="D13885">
        <v>9</v>
      </c>
    </row>
    <row r="13886" spans="1:4" x14ac:dyDescent="0.25">
      <c r="A13886">
        <v>335649</v>
      </c>
      <c r="B13886" t="s">
        <v>5</v>
      </c>
      <c r="C13886" s="2">
        <v>44375.685963176642</v>
      </c>
      <c r="D13886">
        <v>7</v>
      </c>
    </row>
    <row r="13887" spans="1:4" x14ac:dyDescent="0.25">
      <c r="A13887">
        <v>335664</v>
      </c>
      <c r="B13887" t="s">
        <v>18</v>
      </c>
      <c r="C13887" s="2">
        <v>44314.876463746441</v>
      </c>
      <c r="D13887">
        <v>10</v>
      </c>
    </row>
    <row r="13888" spans="1:4" x14ac:dyDescent="0.25">
      <c r="A13888">
        <v>335724</v>
      </c>
      <c r="B13888" t="s">
        <v>5</v>
      </c>
      <c r="C13888" s="2">
        <v>44296.151273041309</v>
      </c>
      <c r="D13888">
        <v>10</v>
      </c>
    </row>
    <row r="13889" spans="1:4" x14ac:dyDescent="0.25">
      <c r="A13889">
        <v>335746</v>
      </c>
      <c r="B13889" t="s">
        <v>7</v>
      </c>
      <c r="C13889" s="2">
        <v>44369.826763853278</v>
      </c>
      <c r="D13889">
        <v>1</v>
      </c>
    </row>
    <row r="13890" spans="1:4" x14ac:dyDescent="0.25">
      <c r="A13890">
        <v>335759</v>
      </c>
      <c r="B13890" t="s">
        <v>2</v>
      </c>
      <c r="C13890" s="2">
        <v>44347.402167343309</v>
      </c>
      <c r="D13890">
        <v>12</v>
      </c>
    </row>
    <row r="13891" spans="1:4" x14ac:dyDescent="0.25">
      <c r="A13891">
        <v>335763</v>
      </c>
      <c r="B13891" t="s">
        <v>8</v>
      </c>
      <c r="C13891" s="2">
        <v>44303.787030982909</v>
      </c>
      <c r="D13891">
        <v>8</v>
      </c>
    </row>
    <row r="13892" spans="1:4" x14ac:dyDescent="0.25">
      <c r="A13892">
        <v>335804</v>
      </c>
      <c r="B13892" t="s">
        <v>3</v>
      </c>
      <c r="C13892" s="2">
        <v>44345.364656659542</v>
      </c>
      <c r="D13892">
        <v>4</v>
      </c>
    </row>
    <row r="13893" spans="1:4" x14ac:dyDescent="0.25">
      <c r="A13893">
        <v>335856</v>
      </c>
      <c r="B13893" t="s">
        <v>3</v>
      </c>
      <c r="C13893" s="2">
        <v>44342.285893411681</v>
      </c>
      <c r="D13893">
        <v>17</v>
      </c>
    </row>
    <row r="13894" spans="1:4" x14ac:dyDescent="0.25">
      <c r="A13894">
        <v>335868</v>
      </c>
      <c r="B13894" t="s">
        <v>7</v>
      </c>
      <c r="C13894" s="2">
        <v>44373.811356908831</v>
      </c>
      <c r="D13894">
        <v>6</v>
      </c>
    </row>
    <row r="13895" spans="1:4" x14ac:dyDescent="0.25">
      <c r="A13895">
        <v>335878</v>
      </c>
      <c r="B13895" t="s">
        <v>2</v>
      </c>
      <c r="C13895" s="2">
        <v>44329.209331908831</v>
      </c>
      <c r="D13895">
        <v>1</v>
      </c>
    </row>
    <row r="13896" spans="1:4" x14ac:dyDescent="0.25">
      <c r="A13896">
        <v>335923</v>
      </c>
      <c r="B13896" t="s">
        <v>8</v>
      </c>
      <c r="C13896" s="2">
        <v>44315.104175819084</v>
      </c>
      <c r="D13896">
        <v>2</v>
      </c>
    </row>
    <row r="13897" spans="1:4" x14ac:dyDescent="0.25">
      <c r="A13897">
        <v>335926</v>
      </c>
      <c r="B13897" t="s">
        <v>7</v>
      </c>
      <c r="C13897" s="2">
        <v>44372.23733839031</v>
      </c>
      <c r="D13897">
        <v>7</v>
      </c>
    </row>
    <row r="13898" spans="1:4" x14ac:dyDescent="0.25">
      <c r="A13898">
        <v>336018</v>
      </c>
      <c r="B13898" t="s">
        <v>2</v>
      </c>
      <c r="C13898" s="2">
        <v>44299.716810327634</v>
      </c>
      <c r="D13898">
        <v>26</v>
      </c>
    </row>
    <row r="13899" spans="1:4" x14ac:dyDescent="0.25">
      <c r="A13899">
        <v>336022</v>
      </c>
      <c r="B13899" t="s">
        <v>7</v>
      </c>
      <c r="C13899" s="2">
        <v>44344.173994622506</v>
      </c>
      <c r="D13899">
        <v>14</v>
      </c>
    </row>
    <row r="13900" spans="1:4" x14ac:dyDescent="0.25">
      <c r="A13900">
        <v>336045</v>
      </c>
      <c r="B13900" t="s">
        <v>5</v>
      </c>
      <c r="C13900" s="2">
        <v>44341.956615455849</v>
      </c>
      <c r="D13900">
        <v>12</v>
      </c>
    </row>
    <row r="13901" spans="1:4" x14ac:dyDescent="0.25">
      <c r="A13901">
        <v>336116</v>
      </c>
      <c r="B13901" t="s">
        <v>9</v>
      </c>
      <c r="C13901" s="2">
        <v>44312.143173112534</v>
      </c>
      <c r="D13901">
        <v>6</v>
      </c>
    </row>
    <row r="13902" spans="1:4" x14ac:dyDescent="0.25">
      <c r="A13902">
        <v>336133</v>
      </c>
      <c r="B13902" t="s">
        <v>3</v>
      </c>
      <c r="C13902" s="2">
        <v>44397.738151317666</v>
      </c>
      <c r="D13902">
        <v>4</v>
      </c>
    </row>
    <row r="13903" spans="1:4" x14ac:dyDescent="0.25">
      <c r="A13903">
        <v>336154</v>
      </c>
      <c r="B13903" t="s">
        <v>5</v>
      </c>
      <c r="C13903" s="2">
        <v>44347.306138853273</v>
      </c>
      <c r="D13903">
        <v>10</v>
      </c>
    </row>
    <row r="13904" spans="1:4" x14ac:dyDescent="0.25">
      <c r="A13904">
        <v>336182</v>
      </c>
      <c r="B13904" t="s">
        <v>5</v>
      </c>
      <c r="C13904" s="2">
        <v>44311.418942094017</v>
      </c>
      <c r="D13904">
        <v>5</v>
      </c>
    </row>
    <row r="13905" spans="1:4" x14ac:dyDescent="0.25">
      <c r="A13905">
        <v>336216</v>
      </c>
      <c r="B13905" t="s">
        <v>3</v>
      </c>
      <c r="C13905" s="2">
        <v>44330.664023076919</v>
      </c>
      <c r="D13905">
        <v>6</v>
      </c>
    </row>
    <row r="13906" spans="1:4" x14ac:dyDescent="0.25">
      <c r="A13906">
        <v>336240</v>
      </c>
      <c r="B13906" t="s">
        <v>16</v>
      </c>
      <c r="C13906" s="2">
        <v>44360.487993482908</v>
      </c>
      <c r="D13906">
        <v>9</v>
      </c>
    </row>
    <row r="13907" spans="1:4" x14ac:dyDescent="0.25">
      <c r="A13907">
        <v>336308</v>
      </c>
      <c r="B13907" t="s">
        <v>2</v>
      </c>
      <c r="C13907" s="2">
        <v>44345.786211075501</v>
      </c>
      <c r="D13907">
        <v>6</v>
      </c>
    </row>
    <row r="13908" spans="1:4" x14ac:dyDescent="0.25">
      <c r="A13908">
        <v>336343</v>
      </c>
      <c r="B13908" t="s">
        <v>3</v>
      </c>
      <c r="C13908" s="2">
        <v>44344.634329095439</v>
      </c>
      <c r="D13908">
        <v>3</v>
      </c>
    </row>
    <row r="13909" spans="1:4" x14ac:dyDescent="0.25">
      <c r="A13909">
        <v>336371</v>
      </c>
      <c r="B13909" t="s">
        <v>2</v>
      </c>
      <c r="C13909" s="2">
        <v>44407.843207585473</v>
      </c>
      <c r="D13909">
        <v>4</v>
      </c>
    </row>
    <row r="13910" spans="1:4" x14ac:dyDescent="0.25">
      <c r="A13910">
        <v>336396</v>
      </c>
      <c r="B13910" t="s">
        <v>7</v>
      </c>
      <c r="C13910" s="2">
        <v>44391.918386039884</v>
      </c>
      <c r="D13910">
        <v>3</v>
      </c>
    </row>
    <row r="13911" spans="1:4" x14ac:dyDescent="0.25">
      <c r="A13911">
        <v>336460</v>
      </c>
      <c r="B13911" t="s">
        <v>5</v>
      </c>
      <c r="C13911" s="2">
        <v>44297.111052029919</v>
      </c>
      <c r="D13911">
        <v>2</v>
      </c>
    </row>
    <row r="13912" spans="1:4" x14ac:dyDescent="0.25">
      <c r="A13912">
        <v>336515</v>
      </c>
      <c r="B13912" t="s">
        <v>5</v>
      </c>
      <c r="C13912" s="2">
        <v>44309.860840455847</v>
      </c>
      <c r="D13912">
        <v>14</v>
      </c>
    </row>
    <row r="13913" spans="1:4" x14ac:dyDescent="0.25">
      <c r="A13913">
        <v>336527</v>
      </c>
      <c r="B13913" t="s">
        <v>5</v>
      </c>
      <c r="C13913" s="2">
        <v>44367.200323575496</v>
      </c>
      <c r="D13913">
        <v>2</v>
      </c>
    </row>
    <row r="13914" spans="1:4" x14ac:dyDescent="0.25">
      <c r="A13914">
        <v>336559</v>
      </c>
      <c r="B13914" t="s">
        <v>5</v>
      </c>
      <c r="C13914" s="2">
        <v>44339.839979807693</v>
      </c>
      <c r="D13914">
        <v>8</v>
      </c>
    </row>
    <row r="13915" spans="1:4" x14ac:dyDescent="0.25">
      <c r="A13915">
        <v>336573</v>
      </c>
      <c r="B13915" t="s">
        <v>7</v>
      </c>
      <c r="C13915" s="2">
        <v>44331.91738767807</v>
      </c>
      <c r="D13915">
        <v>15</v>
      </c>
    </row>
    <row r="13916" spans="1:4" x14ac:dyDescent="0.25">
      <c r="A13916">
        <v>336580</v>
      </c>
      <c r="B13916" t="s">
        <v>7</v>
      </c>
      <c r="C13916" s="2">
        <v>44347.72462539174</v>
      </c>
      <c r="D13916">
        <v>7</v>
      </c>
    </row>
    <row r="13917" spans="1:4" x14ac:dyDescent="0.25">
      <c r="A13917">
        <v>336581</v>
      </c>
      <c r="B13917" t="s">
        <v>7</v>
      </c>
      <c r="C13917" s="2">
        <v>44344.318931659553</v>
      </c>
      <c r="D13917">
        <v>4</v>
      </c>
    </row>
    <row r="13918" spans="1:4" x14ac:dyDescent="0.25">
      <c r="A13918">
        <v>336583</v>
      </c>
      <c r="B13918" t="s">
        <v>5</v>
      </c>
      <c r="C13918" s="2">
        <v>44340.823120762107</v>
      </c>
      <c r="D13918">
        <v>7</v>
      </c>
    </row>
    <row r="13919" spans="1:4" x14ac:dyDescent="0.25">
      <c r="A13919">
        <v>336623</v>
      </c>
      <c r="B13919" t="s">
        <v>9</v>
      </c>
      <c r="C13919" s="2">
        <v>44296.959005733625</v>
      </c>
      <c r="D13919">
        <v>10</v>
      </c>
    </row>
    <row r="13920" spans="1:4" x14ac:dyDescent="0.25">
      <c r="A13920">
        <v>336634</v>
      </c>
      <c r="B13920" t="s">
        <v>2</v>
      </c>
      <c r="C13920" s="2">
        <v>44402.122257371797</v>
      </c>
      <c r="D13920">
        <v>7</v>
      </c>
    </row>
    <row r="13921" spans="1:4" x14ac:dyDescent="0.25">
      <c r="A13921">
        <v>336684</v>
      </c>
      <c r="B13921" t="s">
        <v>2</v>
      </c>
      <c r="C13921" s="2">
        <v>44287.988640455849</v>
      </c>
      <c r="D13921">
        <v>5</v>
      </c>
    </row>
    <row r="13922" spans="1:4" x14ac:dyDescent="0.25">
      <c r="A13922">
        <v>336702</v>
      </c>
      <c r="B13922" t="s">
        <v>7</v>
      </c>
      <c r="C13922" s="2">
        <v>44376.203824180913</v>
      </c>
      <c r="D13922">
        <v>11</v>
      </c>
    </row>
    <row r="13923" spans="1:4" x14ac:dyDescent="0.25">
      <c r="A13923">
        <v>336704</v>
      </c>
      <c r="B13923" t="s">
        <v>2</v>
      </c>
      <c r="C13923" s="2">
        <v>44373.644699679491</v>
      </c>
      <c r="D13923">
        <v>9</v>
      </c>
    </row>
    <row r="13924" spans="1:4" x14ac:dyDescent="0.25">
      <c r="A13924">
        <v>336709</v>
      </c>
      <c r="B13924" t="s">
        <v>17</v>
      </c>
      <c r="C13924" s="2">
        <v>44307.818151460116</v>
      </c>
      <c r="D13924">
        <v>9</v>
      </c>
    </row>
    <row r="13925" spans="1:4" x14ac:dyDescent="0.25">
      <c r="A13925">
        <v>336750</v>
      </c>
      <c r="B13925" t="s">
        <v>3</v>
      </c>
      <c r="C13925" s="2">
        <v>44313.599927243587</v>
      </c>
      <c r="D13925">
        <v>13</v>
      </c>
    </row>
    <row r="13926" spans="1:4" x14ac:dyDescent="0.25">
      <c r="A13926">
        <v>336771</v>
      </c>
      <c r="B13926" t="s">
        <v>5</v>
      </c>
      <c r="C13926" s="2">
        <v>44374.584058974368</v>
      </c>
      <c r="D13926">
        <v>9</v>
      </c>
    </row>
    <row r="13927" spans="1:4" x14ac:dyDescent="0.25">
      <c r="A13927">
        <v>336783</v>
      </c>
      <c r="B13927" t="s">
        <v>2</v>
      </c>
      <c r="C13927" s="2">
        <v>44400.126238141027</v>
      </c>
      <c r="D13927">
        <v>3</v>
      </c>
    </row>
    <row r="13928" spans="1:4" x14ac:dyDescent="0.25">
      <c r="A13928">
        <v>336798</v>
      </c>
      <c r="B13928" t="s">
        <v>5</v>
      </c>
      <c r="C13928" s="2">
        <v>44341.879873717953</v>
      </c>
      <c r="D13928">
        <v>10</v>
      </c>
    </row>
    <row r="13929" spans="1:4" x14ac:dyDescent="0.25">
      <c r="A13929">
        <v>336820</v>
      </c>
      <c r="B13929" t="s">
        <v>20</v>
      </c>
      <c r="C13929" s="2">
        <v>44352.770435113955</v>
      </c>
      <c r="D13929">
        <v>16</v>
      </c>
    </row>
    <row r="13930" spans="1:4" x14ac:dyDescent="0.25">
      <c r="A13930">
        <v>336821</v>
      </c>
      <c r="B13930" t="s">
        <v>8</v>
      </c>
      <c r="C13930" s="2">
        <v>44379.156862428776</v>
      </c>
      <c r="D13930">
        <v>2</v>
      </c>
    </row>
    <row r="13931" spans="1:4" x14ac:dyDescent="0.25">
      <c r="A13931">
        <v>336823</v>
      </c>
      <c r="B13931" t="s">
        <v>2</v>
      </c>
      <c r="C13931" s="2">
        <v>44344.575743732203</v>
      </c>
      <c r="D13931">
        <v>17</v>
      </c>
    </row>
    <row r="13932" spans="1:4" x14ac:dyDescent="0.25">
      <c r="A13932">
        <v>336830</v>
      </c>
      <c r="B13932" t="s">
        <v>5</v>
      </c>
      <c r="C13932" s="2">
        <v>44407.305300676642</v>
      </c>
      <c r="D13932">
        <v>6</v>
      </c>
    </row>
    <row r="13933" spans="1:4" x14ac:dyDescent="0.25">
      <c r="A13933">
        <v>336839</v>
      </c>
      <c r="B13933" t="s">
        <v>7</v>
      </c>
      <c r="C13933" s="2">
        <v>44373.897092307699</v>
      </c>
      <c r="D13933">
        <v>10</v>
      </c>
    </row>
    <row r="13934" spans="1:4" x14ac:dyDescent="0.25">
      <c r="A13934">
        <v>336857</v>
      </c>
      <c r="B13934" t="s">
        <v>2</v>
      </c>
      <c r="C13934" s="2">
        <v>44385.269094871801</v>
      </c>
      <c r="D13934">
        <v>4</v>
      </c>
    </row>
    <row r="13935" spans="1:4" x14ac:dyDescent="0.25">
      <c r="A13935">
        <v>336869</v>
      </c>
      <c r="B13935" t="s">
        <v>5</v>
      </c>
      <c r="C13935" s="2">
        <v>44389.059698789177</v>
      </c>
      <c r="D13935">
        <v>9</v>
      </c>
    </row>
    <row r="13936" spans="1:4" x14ac:dyDescent="0.25">
      <c r="A13936">
        <v>336870</v>
      </c>
      <c r="B13936" t="s">
        <v>3</v>
      </c>
      <c r="C13936" s="2">
        <v>44375.929548789172</v>
      </c>
      <c r="D13936">
        <v>7</v>
      </c>
    </row>
    <row r="13937" spans="1:4" x14ac:dyDescent="0.25">
      <c r="A13937">
        <v>336905</v>
      </c>
      <c r="B13937" t="s">
        <v>7</v>
      </c>
      <c r="C13937" s="2">
        <v>44285.186918447289</v>
      </c>
      <c r="D13937">
        <v>20</v>
      </c>
    </row>
    <row r="13938" spans="1:4" x14ac:dyDescent="0.25">
      <c r="A13938">
        <v>336913</v>
      </c>
      <c r="B13938" t="s">
        <v>5</v>
      </c>
      <c r="C13938" s="2">
        <v>44295.041478418803</v>
      </c>
      <c r="D13938">
        <v>6</v>
      </c>
    </row>
    <row r="13939" spans="1:4" x14ac:dyDescent="0.25">
      <c r="A13939">
        <v>336939</v>
      </c>
      <c r="B13939" t="s">
        <v>9</v>
      </c>
      <c r="C13939" s="2">
        <v>44343.244256160971</v>
      </c>
      <c r="D13939">
        <v>5</v>
      </c>
    </row>
    <row r="13940" spans="1:4" x14ac:dyDescent="0.25">
      <c r="A13940">
        <v>336945</v>
      </c>
      <c r="B13940" t="s">
        <v>3</v>
      </c>
      <c r="C13940" s="2">
        <v>44307.613118447291</v>
      </c>
      <c r="D13940">
        <v>22</v>
      </c>
    </row>
    <row r="13941" spans="1:4" x14ac:dyDescent="0.25">
      <c r="A13941">
        <v>336982</v>
      </c>
      <c r="B13941" t="s">
        <v>3</v>
      </c>
      <c r="C13941" s="2">
        <v>44367.544774216527</v>
      </c>
      <c r="D13941">
        <v>8</v>
      </c>
    </row>
    <row r="13942" spans="1:4" x14ac:dyDescent="0.25">
      <c r="A13942">
        <v>336996</v>
      </c>
      <c r="B13942" t="s">
        <v>2</v>
      </c>
      <c r="C13942" s="2">
        <v>44343.793414957268</v>
      </c>
      <c r="D13942">
        <v>14</v>
      </c>
    </row>
    <row r="13943" spans="1:4" x14ac:dyDescent="0.25">
      <c r="A13943">
        <v>337090</v>
      </c>
      <c r="B13943" t="s">
        <v>3</v>
      </c>
      <c r="C13943" s="2">
        <v>44325.195539458691</v>
      </c>
      <c r="D13943">
        <v>3</v>
      </c>
    </row>
    <row r="13944" spans="1:4" x14ac:dyDescent="0.25">
      <c r="A13944">
        <v>337093</v>
      </c>
      <c r="B13944" t="s">
        <v>3</v>
      </c>
      <c r="C13944" s="2">
        <v>44338.322820762107</v>
      </c>
      <c r="D13944">
        <v>14</v>
      </c>
    </row>
    <row r="13945" spans="1:4" x14ac:dyDescent="0.25">
      <c r="A13945">
        <v>337103</v>
      </c>
      <c r="B13945" t="s">
        <v>13</v>
      </c>
      <c r="C13945" s="2">
        <v>44310.64611801994</v>
      </c>
      <c r="D13945">
        <v>1</v>
      </c>
    </row>
    <row r="13946" spans="1:4" x14ac:dyDescent="0.25">
      <c r="A13946">
        <v>337132</v>
      </c>
      <c r="B13946" t="s">
        <v>2</v>
      </c>
      <c r="C13946" s="2">
        <v>44375.449799216527</v>
      </c>
      <c r="D13946">
        <v>6</v>
      </c>
    </row>
    <row r="13947" spans="1:4" x14ac:dyDescent="0.25">
      <c r="A13947">
        <v>337142</v>
      </c>
      <c r="B13947" t="s">
        <v>6</v>
      </c>
      <c r="C13947" s="2">
        <v>44336.65735384616</v>
      </c>
      <c r="D13947">
        <v>14</v>
      </c>
    </row>
    <row r="13948" spans="1:4" x14ac:dyDescent="0.25">
      <c r="A13948">
        <v>337163</v>
      </c>
      <c r="B13948" t="s">
        <v>2</v>
      </c>
      <c r="C13948" s="2">
        <v>44323.916808547016</v>
      </c>
      <c r="D13948">
        <v>4</v>
      </c>
    </row>
    <row r="13949" spans="1:4" x14ac:dyDescent="0.25">
      <c r="A13949">
        <v>337166</v>
      </c>
      <c r="B13949" t="s">
        <v>2</v>
      </c>
      <c r="C13949" s="2">
        <v>44371.942221011399</v>
      </c>
      <c r="D13949">
        <v>9</v>
      </c>
    </row>
    <row r="13950" spans="1:4" x14ac:dyDescent="0.25">
      <c r="A13950">
        <v>337178</v>
      </c>
      <c r="B13950" t="s">
        <v>3</v>
      </c>
      <c r="C13950" s="2">
        <v>44375.429039707975</v>
      </c>
      <c r="D13950">
        <v>7</v>
      </c>
    </row>
    <row r="13951" spans="1:4" x14ac:dyDescent="0.25">
      <c r="A13951">
        <v>337186</v>
      </c>
      <c r="B13951" t="s">
        <v>6</v>
      </c>
      <c r="C13951" s="2">
        <v>44351.834741381768</v>
      </c>
      <c r="D13951">
        <v>6</v>
      </c>
    </row>
    <row r="13952" spans="1:4" x14ac:dyDescent="0.25">
      <c r="A13952">
        <v>337192</v>
      </c>
      <c r="B13952" t="s">
        <v>5</v>
      </c>
      <c r="C13952" s="2">
        <v>44377.154554594017</v>
      </c>
      <c r="D13952">
        <v>9</v>
      </c>
    </row>
    <row r="13953" spans="1:4" x14ac:dyDescent="0.25">
      <c r="A13953">
        <v>337195</v>
      </c>
      <c r="B13953" t="s">
        <v>3</v>
      </c>
      <c r="C13953" s="2">
        <v>44310.538902243592</v>
      </c>
      <c r="D13953">
        <v>15</v>
      </c>
    </row>
    <row r="13954" spans="1:4" x14ac:dyDescent="0.25">
      <c r="A13954">
        <v>337267</v>
      </c>
      <c r="B13954" t="s">
        <v>2</v>
      </c>
      <c r="C13954" s="2">
        <v>44372.835088354703</v>
      </c>
      <c r="D13954">
        <v>10</v>
      </c>
    </row>
    <row r="13955" spans="1:4" x14ac:dyDescent="0.25">
      <c r="A13955">
        <v>337301</v>
      </c>
      <c r="B13955" t="s">
        <v>7</v>
      </c>
      <c r="C13955" s="2">
        <v>44290.017670085472</v>
      </c>
      <c r="D13955">
        <v>10</v>
      </c>
    </row>
    <row r="13956" spans="1:4" x14ac:dyDescent="0.25">
      <c r="A13956">
        <v>337325</v>
      </c>
      <c r="B13956" t="s">
        <v>5</v>
      </c>
      <c r="C13956" s="2">
        <v>44346.120690918804</v>
      </c>
      <c r="D13956">
        <v>6</v>
      </c>
    </row>
    <row r="13957" spans="1:4" x14ac:dyDescent="0.25">
      <c r="A13957">
        <v>337351</v>
      </c>
      <c r="B13957" t="s">
        <v>2</v>
      </c>
      <c r="C13957" s="2">
        <v>44310.450669586891</v>
      </c>
      <c r="D13957">
        <v>7</v>
      </c>
    </row>
    <row r="13958" spans="1:4" x14ac:dyDescent="0.25">
      <c r="A13958">
        <v>337364</v>
      </c>
      <c r="B13958" t="s">
        <v>7</v>
      </c>
      <c r="C13958" s="2">
        <v>44309.543787179493</v>
      </c>
      <c r="D13958">
        <v>9</v>
      </c>
    </row>
    <row r="13959" spans="1:4" x14ac:dyDescent="0.25">
      <c r="A13959">
        <v>337491</v>
      </c>
      <c r="B13959" t="s">
        <v>3</v>
      </c>
      <c r="C13959" s="2">
        <v>44345.424139494302</v>
      </c>
      <c r="D13959">
        <v>14</v>
      </c>
    </row>
    <row r="13960" spans="1:4" x14ac:dyDescent="0.25">
      <c r="A13960">
        <v>337540</v>
      </c>
      <c r="B13960" t="s">
        <v>5</v>
      </c>
      <c r="C13960" s="2">
        <v>44392.296485113955</v>
      </c>
      <c r="D13960">
        <v>8</v>
      </c>
    </row>
    <row r="13961" spans="1:4" x14ac:dyDescent="0.25">
      <c r="A13961">
        <v>337545</v>
      </c>
      <c r="B13961" t="s">
        <v>5</v>
      </c>
      <c r="C13961" s="2">
        <v>44308.996528810538</v>
      </c>
      <c r="D13961">
        <v>19</v>
      </c>
    </row>
    <row r="13962" spans="1:4" x14ac:dyDescent="0.25">
      <c r="A13962">
        <v>337546</v>
      </c>
      <c r="B13962" t="s">
        <v>7</v>
      </c>
      <c r="C13962" s="2">
        <v>44315.598419907408</v>
      </c>
      <c r="D13962">
        <v>9</v>
      </c>
    </row>
    <row r="13963" spans="1:4" x14ac:dyDescent="0.25">
      <c r="A13963">
        <v>337573</v>
      </c>
      <c r="B13963" t="s">
        <v>5</v>
      </c>
      <c r="C13963" s="2">
        <v>44311.138965242164</v>
      </c>
      <c r="D13963">
        <v>16</v>
      </c>
    </row>
    <row r="13964" spans="1:4" x14ac:dyDescent="0.25">
      <c r="A13964">
        <v>337602</v>
      </c>
      <c r="B13964" t="s">
        <v>6</v>
      </c>
      <c r="C13964" s="2">
        <v>44300.279588853278</v>
      </c>
      <c r="D13964">
        <v>3</v>
      </c>
    </row>
    <row r="13965" spans="1:4" x14ac:dyDescent="0.25">
      <c r="A13965">
        <v>337617</v>
      </c>
      <c r="B13965" t="s">
        <v>5</v>
      </c>
      <c r="C13965" s="2">
        <v>44346.183514565528</v>
      </c>
      <c r="D13965">
        <v>5</v>
      </c>
    </row>
    <row r="13966" spans="1:4" x14ac:dyDescent="0.25">
      <c r="A13966">
        <v>337624</v>
      </c>
      <c r="B13966" t="s">
        <v>8</v>
      </c>
      <c r="C13966" s="2">
        <v>44312.102667236468</v>
      </c>
      <c r="D13966">
        <v>3</v>
      </c>
    </row>
    <row r="13967" spans="1:4" x14ac:dyDescent="0.25">
      <c r="A13967">
        <v>337729</v>
      </c>
      <c r="B13967" t="s">
        <v>5</v>
      </c>
      <c r="C13967" s="2">
        <v>44293.288430911678</v>
      </c>
      <c r="D13967">
        <v>19</v>
      </c>
    </row>
    <row r="13968" spans="1:4" x14ac:dyDescent="0.25">
      <c r="A13968">
        <v>337754</v>
      </c>
      <c r="B13968" t="s">
        <v>3</v>
      </c>
      <c r="C13968" s="2">
        <v>44369.812245085472</v>
      </c>
      <c r="D13968">
        <v>6</v>
      </c>
    </row>
    <row r="13969" spans="1:4" x14ac:dyDescent="0.25">
      <c r="A13969">
        <v>337763</v>
      </c>
      <c r="B13969" t="s">
        <v>5</v>
      </c>
      <c r="C13969" s="2">
        <v>44314.737286965814</v>
      </c>
      <c r="D13969">
        <v>16</v>
      </c>
    </row>
    <row r="13970" spans="1:4" x14ac:dyDescent="0.25">
      <c r="A13970">
        <v>337779</v>
      </c>
      <c r="B13970" t="s">
        <v>2</v>
      </c>
      <c r="C13970" s="2">
        <v>44341.856656410258</v>
      </c>
      <c r="D13970">
        <v>11</v>
      </c>
    </row>
    <row r="13971" spans="1:4" x14ac:dyDescent="0.25">
      <c r="A13971">
        <v>337803</v>
      </c>
      <c r="B13971" t="s">
        <v>5</v>
      </c>
      <c r="C13971" s="2">
        <v>44310.934855911684</v>
      </c>
      <c r="D13971">
        <v>15</v>
      </c>
    </row>
    <row r="13972" spans="1:4" x14ac:dyDescent="0.25">
      <c r="A13972">
        <v>337805</v>
      </c>
      <c r="B13972" t="s">
        <v>2</v>
      </c>
      <c r="C13972" s="2">
        <v>44288.088587891732</v>
      </c>
      <c r="D13972">
        <v>6</v>
      </c>
    </row>
    <row r="13973" spans="1:4" x14ac:dyDescent="0.25">
      <c r="A13973">
        <v>337806</v>
      </c>
      <c r="B13973" t="s">
        <v>5</v>
      </c>
      <c r="C13973" s="2">
        <v>44310.05587749288</v>
      </c>
      <c r="D13973">
        <v>4</v>
      </c>
    </row>
    <row r="13974" spans="1:4" x14ac:dyDescent="0.25">
      <c r="A13974">
        <v>337810</v>
      </c>
      <c r="B13974" t="s">
        <v>7</v>
      </c>
      <c r="C13974" s="2">
        <v>44398.219795085475</v>
      </c>
      <c r="D13974">
        <v>8</v>
      </c>
    </row>
    <row r="13975" spans="1:4" x14ac:dyDescent="0.25">
      <c r="A13975">
        <v>337828</v>
      </c>
      <c r="B13975" t="s">
        <v>7</v>
      </c>
      <c r="C13975" s="2">
        <v>44301.567486930195</v>
      </c>
      <c r="D13975">
        <v>17</v>
      </c>
    </row>
    <row r="13976" spans="1:4" x14ac:dyDescent="0.25">
      <c r="A13976">
        <v>337868</v>
      </c>
      <c r="B13976" t="s">
        <v>2</v>
      </c>
      <c r="C13976" s="2">
        <v>44370.291663853277</v>
      </c>
      <c r="D13976">
        <v>12</v>
      </c>
    </row>
    <row r="13977" spans="1:4" x14ac:dyDescent="0.25">
      <c r="A13977">
        <v>337871</v>
      </c>
      <c r="B13977" t="s">
        <v>2</v>
      </c>
      <c r="C13977" s="2">
        <v>44307.755430484329</v>
      </c>
      <c r="D13977">
        <v>10</v>
      </c>
    </row>
    <row r="13978" spans="1:4" x14ac:dyDescent="0.25">
      <c r="A13978">
        <v>337873</v>
      </c>
      <c r="B13978" t="s">
        <v>5</v>
      </c>
      <c r="C13978" s="2">
        <v>44307.880902172365</v>
      </c>
      <c r="D13978">
        <v>20</v>
      </c>
    </row>
    <row r="13979" spans="1:4" x14ac:dyDescent="0.25">
      <c r="A13979">
        <v>337906</v>
      </c>
      <c r="B13979" t="s">
        <v>5</v>
      </c>
      <c r="C13979" s="2">
        <v>44374.359750356125</v>
      </c>
      <c r="D13979">
        <v>10</v>
      </c>
    </row>
    <row r="13980" spans="1:4" x14ac:dyDescent="0.25">
      <c r="A13980">
        <v>337948</v>
      </c>
      <c r="B13980" t="s">
        <v>2</v>
      </c>
      <c r="C13980" s="2">
        <v>44322.601827955841</v>
      </c>
      <c r="D13980">
        <v>14</v>
      </c>
    </row>
    <row r="13981" spans="1:4" x14ac:dyDescent="0.25">
      <c r="A13981">
        <v>338040</v>
      </c>
      <c r="B13981" t="s">
        <v>2</v>
      </c>
      <c r="C13981" s="2">
        <v>44341.956021866099</v>
      </c>
      <c r="D13981">
        <v>13</v>
      </c>
    </row>
    <row r="13982" spans="1:4" x14ac:dyDescent="0.25">
      <c r="A13982">
        <v>338042</v>
      </c>
      <c r="B13982" t="s">
        <v>2</v>
      </c>
      <c r="C13982" s="2">
        <v>44374.654837642447</v>
      </c>
      <c r="D13982">
        <v>11</v>
      </c>
    </row>
    <row r="13983" spans="1:4" x14ac:dyDescent="0.25">
      <c r="A13983">
        <v>338075</v>
      </c>
      <c r="B13983" t="s">
        <v>5</v>
      </c>
      <c r="C13983" s="2">
        <v>44416.656776460113</v>
      </c>
      <c r="D13983">
        <v>4</v>
      </c>
    </row>
    <row r="13984" spans="1:4" x14ac:dyDescent="0.25">
      <c r="A13984">
        <v>338078</v>
      </c>
      <c r="B13984" t="s">
        <v>7</v>
      </c>
      <c r="C13984" s="2">
        <v>44339.1242869302</v>
      </c>
      <c r="D13984">
        <v>15</v>
      </c>
    </row>
    <row r="13985" spans="1:4" x14ac:dyDescent="0.25">
      <c r="A13985">
        <v>338080</v>
      </c>
      <c r="B13985" t="s">
        <v>7</v>
      </c>
      <c r="C13985" s="2">
        <v>44330.992595762102</v>
      </c>
      <c r="D13985">
        <v>11</v>
      </c>
    </row>
    <row r="13986" spans="1:4" x14ac:dyDescent="0.25">
      <c r="A13986">
        <v>338084</v>
      </c>
      <c r="B13986" t="s">
        <v>8</v>
      </c>
      <c r="C13986" s="2">
        <v>44317.652519836178</v>
      </c>
      <c r="D13986">
        <v>9</v>
      </c>
    </row>
    <row r="13987" spans="1:4" x14ac:dyDescent="0.25">
      <c r="A13987">
        <v>338086</v>
      </c>
      <c r="B13987" t="s">
        <v>3</v>
      </c>
      <c r="C13987" s="2">
        <v>44302.929225178064</v>
      </c>
      <c r="D13987">
        <v>20</v>
      </c>
    </row>
    <row r="13988" spans="1:4" x14ac:dyDescent="0.25">
      <c r="A13988">
        <v>338123</v>
      </c>
      <c r="B13988" t="s">
        <v>7</v>
      </c>
      <c r="C13988" s="2">
        <v>44345.258479131058</v>
      </c>
      <c r="D13988">
        <v>4</v>
      </c>
    </row>
    <row r="13989" spans="1:4" x14ac:dyDescent="0.25">
      <c r="A13989">
        <v>338129</v>
      </c>
      <c r="B13989" t="s">
        <v>2</v>
      </c>
      <c r="C13989" s="2">
        <v>44345.847366844733</v>
      </c>
      <c r="D13989">
        <v>6</v>
      </c>
    </row>
    <row r="13990" spans="1:4" x14ac:dyDescent="0.25">
      <c r="A13990">
        <v>338159</v>
      </c>
      <c r="B13990" t="s">
        <v>2</v>
      </c>
      <c r="C13990" s="2">
        <v>44308.249743411681</v>
      </c>
      <c r="D13990">
        <v>27</v>
      </c>
    </row>
    <row r="13991" spans="1:4" x14ac:dyDescent="0.25">
      <c r="A13991">
        <v>338162</v>
      </c>
      <c r="B13991" t="s">
        <v>3</v>
      </c>
      <c r="C13991" s="2">
        <v>44343.023233048436</v>
      </c>
      <c r="D13991">
        <v>8</v>
      </c>
    </row>
    <row r="13992" spans="1:4" x14ac:dyDescent="0.25">
      <c r="A13992">
        <v>338189</v>
      </c>
      <c r="B13992" t="s">
        <v>14</v>
      </c>
      <c r="C13992" s="2">
        <v>44339.878533938747</v>
      </c>
      <c r="D13992">
        <v>16</v>
      </c>
    </row>
    <row r="13993" spans="1:4" x14ac:dyDescent="0.25">
      <c r="A13993">
        <v>338264</v>
      </c>
      <c r="B13993" t="s">
        <v>3</v>
      </c>
      <c r="C13993" s="2">
        <v>44372.85414779203</v>
      </c>
      <c r="D13993">
        <v>14</v>
      </c>
    </row>
    <row r="13994" spans="1:4" x14ac:dyDescent="0.25">
      <c r="A13994">
        <v>338282</v>
      </c>
      <c r="B13994" t="s">
        <v>5</v>
      </c>
      <c r="C13994" s="2">
        <v>44384.408934686609</v>
      </c>
      <c r="D13994">
        <v>8</v>
      </c>
    </row>
    <row r="13995" spans="1:4" x14ac:dyDescent="0.25">
      <c r="A13995">
        <v>338285</v>
      </c>
      <c r="B13995" t="s">
        <v>8</v>
      </c>
      <c r="C13995" s="2">
        <v>44371.484893981476</v>
      </c>
      <c r="D13995">
        <v>12</v>
      </c>
    </row>
    <row r="13996" spans="1:4" x14ac:dyDescent="0.25">
      <c r="A13996">
        <v>338304</v>
      </c>
      <c r="B13996" t="s">
        <v>3</v>
      </c>
      <c r="C13996" s="2">
        <v>44350.521182799144</v>
      </c>
      <c r="D13996">
        <v>13</v>
      </c>
    </row>
    <row r="13997" spans="1:4" x14ac:dyDescent="0.25">
      <c r="A13997">
        <v>338338</v>
      </c>
      <c r="B13997" t="s">
        <v>5</v>
      </c>
      <c r="C13997" s="2">
        <v>44306.754777884613</v>
      </c>
      <c r="D13997">
        <v>20</v>
      </c>
    </row>
    <row r="13998" spans="1:4" x14ac:dyDescent="0.25">
      <c r="A13998">
        <v>338386</v>
      </c>
      <c r="B13998" t="s">
        <v>2</v>
      </c>
      <c r="C13998" s="2">
        <v>44376.15614871795</v>
      </c>
      <c r="D13998">
        <v>13</v>
      </c>
    </row>
    <row r="13999" spans="1:4" x14ac:dyDescent="0.25">
      <c r="A13999">
        <v>338410</v>
      </c>
      <c r="B13999" t="s">
        <v>3</v>
      </c>
      <c r="C13999" s="2">
        <v>44293.795072827641</v>
      </c>
      <c r="D13999">
        <v>3</v>
      </c>
    </row>
    <row r="14000" spans="1:4" x14ac:dyDescent="0.25">
      <c r="A14000">
        <v>338426</v>
      </c>
      <c r="B14000" t="s">
        <v>7</v>
      </c>
      <c r="C14000" s="2">
        <v>44342.053690455839</v>
      </c>
      <c r="D14000">
        <v>6</v>
      </c>
    </row>
    <row r="14001" spans="1:4" x14ac:dyDescent="0.25">
      <c r="A14001">
        <v>338445</v>
      </c>
      <c r="B14001" t="s">
        <v>20</v>
      </c>
      <c r="C14001" s="2">
        <v>44341.23077446581</v>
      </c>
      <c r="D14001">
        <v>6</v>
      </c>
    </row>
    <row r="14002" spans="1:4" x14ac:dyDescent="0.25">
      <c r="A14002">
        <v>338450</v>
      </c>
      <c r="B14002" t="s">
        <v>2</v>
      </c>
      <c r="C14002" s="2">
        <v>44288.110037179489</v>
      </c>
      <c r="D14002">
        <v>3</v>
      </c>
    </row>
    <row r="14003" spans="1:4" x14ac:dyDescent="0.25">
      <c r="A14003">
        <v>338471</v>
      </c>
      <c r="B14003" t="s">
        <v>5</v>
      </c>
      <c r="C14003" s="2">
        <v>44372.999827955842</v>
      </c>
      <c r="D14003">
        <v>14</v>
      </c>
    </row>
    <row r="14004" spans="1:4" x14ac:dyDescent="0.25">
      <c r="A14004">
        <v>338485</v>
      </c>
      <c r="B14004" t="s">
        <v>5</v>
      </c>
      <c r="C14004" s="2">
        <v>44315.17442450142</v>
      </c>
      <c r="D14004">
        <v>6</v>
      </c>
    </row>
    <row r="14005" spans="1:4" x14ac:dyDescent="0.25">
      <c r="A14005">
        <v>338490</v>
      </c>
      <c r="B14005" t="s">
        <v>2</v>
      </c>
      <c r="C14005" s="2">
        <v>44391.133567307697</v>
      </c>
      <c r="D14005">
        <v>4</v>
      </c>
    </row>
    <row r="14006" spans="1:4" x14ac:dyDescent="0.25">
      <c r="A14006">
        <v>338499</v>
      </c>
      <c r="B14006" t="s">
        <v>6</v>
      </c>
      <c r="C14006" s="2">
        <v>44343.977655733615</v>
      </c>
      <c r="D14006">
        <v>5</v>
      </c>
    </row>
    <row r="14007" spans="1:4" x14ac:dyDescent="0.25">
      <c r="A14007">
        <v>338548</v>
      </c>
      <c r="B14007" t="s">
        <v>5</v>
      </c>
      <c r="C14007" s="2">
        <v>44408.843944871791</v>
      </c>
      <c r="D14007">
        <v>2</v>
      </c>
    </row>
    <row r="14008" spans="1:4" x14ac:dyDescent="0.25">
      <c r="A14008">
        <v>338589</v>
      </c>
      <c r="B14008" t="s">
        <v>13</v>
      </c>
      <c r="C14008" s="2">
        <v>44310.01107140314</v>
      </c>
      <c r="D14008">
        <v>15</v>
      </c>
    </row>
    <row r="14009" spans="1:4" x14ac:dyDescent="0.25">
      <c r="A14009">
        <v>338604</v>
      </c>
      <c r="B14009" t="s">
        <v>7</v>
      </c>
      <c r="C14009" s="2">
        <v>44329.654705306275</v>
      </c>
      <c r="D14009">
        <v>17</v>
      </c>
    </row>
    <row r="14010" spans="1:4" x14ac:dyDescent="0.25">
      <c r="A14010">
        <v>338675</v>
      </c>
      <c r="B14010" t="s">
        <v>5</v>
      </c>
      <c r="C14010" s="2">
        <v>44310.769995762108</v>
      </c>
      <c r="D14010">
        <v>3</v>
      </c>
    </row>
    <row r="14011" spans="1:4" x14ac:dyDescent="0.25">
      <c r="A14011">
        <v>338678</v>
      </c>
      <c r="B14011" t="s">
        <v>7</v>
      </c>
      <c r="C14011" s="2">
        <v>44313.969426566953</v>
      </c>
      <c r="D14011">
        <v>7</v>
      </c>
    </row>
    <row r="14012" spans="1:4" x14ac:dyDescent="0.25">
      <c r="A14012">
        <v>338704</v>
      </c>
      <c r="B14012" t="s">
        <v>2</v>
      </c>
      <c r="C14012" s="2">
        <v>44292.599037642452</v>
      </c>
      <c r="D14012">
        <v>5</v>
      </c>
    </row>
    <row r="14013" spans="1:4" x14ac:dyDescent="0.25">
      <c r="A14013">
        <v>338767</v>
      </c>
      <c r="B14013" t="s">
        <v>12</v>
      </c>
      <c r="C14013" s="2">
        <v>44286.40698881766</v>
      </c>
      <c r="D14013">
        <v>19</v>
      </c>
    </row>
    <row r="14014" spans="1:4" x14ac:dyDescent="0.25">
      <c r="A14014">
        <v>338780</v>
      </c>
      <c r="B14014" t="s">
        <v>7</v>
      </c>
      <c r="C14014" s="2">
        <v>44315.926983262107</v>
      </c>
      <c r="D14014">
        <v>24</v>
      </c>
    </row>
    <row r="14015" spans="1:4" x14ac:dyDescent="0.25">
      <c r="A14015">
        <v>338823</v>
      </c>
      <c r="B14015" t="s">
        <v>5</v>
      </c>
      <c r="C14015" s="2">
        <v>44307.406851994303</v>
      </c>
      <c r="D14015">
        <v>18</v>
      </c>
    </row>
    <row r="14016" spans="1:4" x14ac:dyDescent="0.25">
      <c r="A14016">
        <v>338825</v>
      </c>
      <c r="B14016" t="s">
        <v>7</v>
      </c>
      <c r="C14016" s="2">
        <v>44345.90517353989</v>
      </c>
      <c r="D14016">
        <v>10</v>
      </c>
    </row>
    <row r="14017" spans="1:4" x14ac:dyDescent="0.25">
      <c r="A14017">
        <v>338857</v>
      </c>
      <c r="B14017" t="s">
        <v>7</v>
      </c>
      <c r="C14017" s="2">
        <v>44391.535638710826</v>
      </c>
      <c r="D14017">
        <v>2</v>
      </c>
    </row>
    <row r="14018" spans="1:4" x14ac:dyDescent="0.25">
      <c r="A14018">
        <v>338870</v>
      </c>
      <c r="B14018" t="s">
        <v>3</v>
      </c>
      <c r="C14018" s="2">
        <v>44301.423079380351</v>
      </c>
      <c r="D14018">
        <v>3</v>
      </c>
    </row>
    <row r="14019" spans="1:4" x14ac:dyDescent="0.25">
      <c r="A14019">
        <v>338889</v>
      </c>
      <c r="B14019" t="s">
        <v>2</v>
      </c>
      <c r="C14019" s="2">
        <v>44328.020774252138</v>
      </c>
      <c r="D14019">
        <v>12</v>
      </c>
    </row>
    <row r="14020" spans="1:4" x14ac:dyDescent="0.25">
      <c r="A14020">
        <v>338922</v>
      </c>
      <c r="B14020" t="s">
        <v>2</v>
      </c>
      <c r="C14020" s="2">
        <v>44315.987743233622</v>
      </c>
      <c r="D14020">
        <v>18</v>
      </c>
    </row>
    <row r="14021" spans="1:4" x14ac:dyDescent="0.25">
      <c r="A14021">
        <v>338928</v>
      </c>
      <c r="B14021" t="s">
        <v>20</v>
      </c>
      <c r="C14021" s="2">
        <v>44374.235695797717</v>
      </c>
      <c r="D14021">
        <v>9</v>
      </c>
    </row>
    <row r="14022" spans="1:4" x14ac:dyDescent="0.25">
      <c r="A14022">
        <v>338964</v>
      </c>
      <c r="B14022" t="s">
        <v>2</v>
      </c>
      <c r="C14022" s="2">
        <v>44308.647897827643</v>
      </c>
      <c r="D14022">
        <v>5</v>
      </c>
    </row>
    <row r="14023" spans="1:4" x14ac:dyDescent="0.25">
      <c r="A14023">
        <v>338968</v>
      </c>
      <c r="B14023" t="s">
        <v>2</v>
      </c>
      <c r="C14023" s="2">
        <v>44298.083926566957</v>
      </c>
      <c r="D14023">
        <v>2</v>
      </c>
    </row>
    <row r="14024" spans="1:4" x14ac:dyDescent="0.25">
      <c r="A14024">
        <v>339004</v>
      </c>
      <c r="B14024" t="s">
        <v>2</v>
      </c>
      <c r="C14024" s="2">
        <v>44306.047254594021</v>
      </c>
      <c r="D14024">
        <v>4</v>
      </c>
    </row>
    <row r="14025" spans="1:4" x14ac:dyDescent="0.25">
      <c r="A14025">
        <v>339005</v>
      </c>
      <c r="B14025" t="s">
        <v>18</v>
      </c>
      <c r="C14025" s="2">
        <v>44317.291998504275</v>
      </c>
      <c r="D14025">
        <v>15</v>
      </c>
    </row>
    <row r="14026" spans="1:4" x14ac:dyDescent="0.25">
      <c r="A14026">
        <v>339021</v>
      </c>
      <c r="B14026" t="s">
        <v>5</v>
      </c>
      <c r="C14026" s="2">
        <v>44310.02161755698</v>
      </c>
      <c r="D14026">
        <v>18</v>
      </c>
    </row>
    <row r="14027" spans="1:4" x14ac:dyDescent="0.25">
      <c r="A14027">
        <v>339022</v>
      </c>
      <c r="B14027" t="s">
        <v>2</v>
      </c>
      <c r="C14027" s="2">
        <v>44376.18957795584</v>
      </c>
      <c r="D14027">
        <v>9</v>
      </c>
    </row>
    <row r="14028" spans="1:4" x14ac:dyDescent="0.25">
      <c r="A14028">
        <v>339037</v>
      </c>
      <c r="B14028" t="s">
        <v>7</v>
      </c>
      <c r="C14028" s="2">
        <v>44314.584920263529</v>
      </c>
      <c r="D14028">
        <v>13</v>
      </c>
    </row>
    <row r="14029" spans="1:4" x14ac:dyDescent="0.25">
      <c r="A14029">
        <v>339048</v>
      </c>
      <c r="B14029" t="s">
        <v>5</v>
      </c>
      <c r="C14029" s="2">
        <v>44309.379050356125</v>
      </c>
      <c r="D14029">
        <v>6</v>
      </c>
    </row>
    <row r="14030" spans="1:4" x14ac:dyDescent="0.25">
      <c r="A14030">
        <v>339057</v>
      </c>
      <c r="B14030" t="s">
        <v>2</v>
      </c>
      <c r="C14030" s="2">
        <v>44320.585965811966</v>
      </c>
      <c r="D14030">
        <v>14</v>
      </c>
    </row>
    <row r="14031" spans="1:4" x14ac:dyDescent="0.25">
      <c r="A14031">
        <v>339061</v>
      </c>
      <c r="B14031" t="s">
        <v>2</v>
      </c>
      <c r="C14031" s="2">
        <v>44373.563297186607</v>
      </c>
      <c r="D14031">
        <v>15</v>
      </c>
    </row>
    <row r="14032" spans="1:4" x14ac:dyDescent="0.25">
      <c r="A14032">
        <v>339080</v>
      </c>
      <c r="B14032" t="s">
        <v>2</v>
      </c>
      <c r="C14032" s="2">
        <v>44374.175338568384</v>
      </c>
      <c r="D14032">
        <v>14</v>
      </c>
    </row>
    <row r="14033" spans="1:4" x14ac:dyDescent="0.25">
      <c r="A14033">
        <v>339158</v>
      </c>
      <c r="B14033" t="s">
        <v>2</v>
      </c>
      <c r="C14033" s="2">
        <v>44297.913679344732</v>
      </c>
      <c r="D14033">
        <v>16</v>
      </c>
    </row>
    <row r="14034" spans="1:4" x14ac:dyDescent="0.25">
      <c r="A14034">
        <v>339165</v>
      </c>
      <c r="B14034" t="s">
        <v>7</v>
      </c>
      <c r="C14034" s="2">
        <v>44318.853691346158</v>
      </c>
      <c r="D14034">
        <v>3</v>
      </c>
    </row>
    <row r="14035" spans="1:4" x14ac:dyDescent="0.25">
      <c r="A14035">
        <v>339176</v>
      </c>
      <c r="B14035" t="s">
        <v>7</v>
      </c>
      <c r="C14035" s="2">
        <v>44386.944366773503</v>
      </c>
      <c r="D14035">
        <v>5</v>
      </c>
    </row>
    <row r="14036" spans="1:4" x14ac:dyDescent="0.25">
      <c r="A14036">
        <v>339194</v>
      </c>
      <c r="B14036" t="s">
        <v>3</v>
      </c>
      <c r="C14036" s="2">
        <v>44402.615648539882</v>
      </c>
      <c r="D14036">
        <v>2</v>
      </c>
    </row>
    <row r="14037" spans="1:4" x14ac:dyDescent="0.25">
      <c r="A14037">
        <v>339208</v>
      </c>
      <c r="B14037" t="s">
        <v>14</v>
      </c>
      <c r="C14037" s="2">
        <v>44373.8809585114</v>
      </c>
      <c r="D14037">
        <v>9</v>
      </c>
    </row>
    <row r="14038" spans="1:4" x14ac:dyDescent="0.25">
      <c r="A14038">
        <v>339223</v>
      </c>
      <c r="B14038" t="s">
        <v>5</v>
      </c>
      <c r="C14038" s="2">
        <v>44372.089778098292</v>
      </c>
      <c r="D14038">
        <v>13</v>
      </c>
    </row>
    <row r="14039" spans="1:4" x14ac:dyDescent="0.25">
      <c r="A14039">
        <v>339250</v>
      </c>
      <c r="B14039" t="s">
        <v>3</v>
      </c>
      <c r="C14039" s="2">
        <v>44313.076003881768</v>
      </c>
      <c r="D14039">
        <v>17</v>
      </c>
    </row>
    <row r="14040" spans="1:4" x14ac:dyDescent="0.25">
      <c r="A14040">
        <v>339251</v>
      </c>
      <c r="B14040" t="s">
        <v>3</v>
      </c>
      <c r="C14040" s="2">
        <v>44371.349987179492</v>
      </c>
      <c r="D14040">
        <v>7</v>
      </c>
    </row>
    <row r="14041" spans="1:4" x14ac:dyDescent="0.25">
      <c r="A14041">
        <v>339346</v>
      </c>
      <c r="B14041" t="s">
        <v>7</v>
      </c>
      <c r="C14041" s="2">
        <v>44393.541687891739</v>
      </c>
      <c r="D14041">
        <v>10</v>
      </c>
    </row>
    <row r="14042" spans="1:4" x14ac:dyDescent="0.25">
      <c r="A14042">
        <v>339350</v>
      </c>
      <c r="B14042" t="s">
        <v>5</v>
      </c>
      <c r="C14042" s="2">
        <v>44358.585871688039</v>
      </c>
      <c r="D14042">
        <v>7</v>
      </c>
    </row>
    <row r="14043" spans="1:4" x14ac:dyDescent="0.25">
      <c r="A14043">
        <v>339354</v>
      </c>
      <c r="B14043" t="s">
        <v>2</v>
      </c>
      <c r="C14043" s="2">
        <v>44312.765158725066</v>
      </c>
      <c r="D14043">
        <v>18</v>
      </c>
    </row>
    <row r="14044" spans="1:4" x14ac:dyDescent="0.25">
      <c r="A14044">
        <v>339374</v>
      </c>
      <c r="B14044" t="s">
        <v>3</v>
      </c>
      <c r="C14044" s="2">
        <v>44311.80367517806</v>
      </c>
      <c r="D14044">
        <v>8</v>
      </c>
    </row>
    <row r="14045" spans="1:4" x14ac:dyDescent="0.25">
      <c r="A14045">
        <v>339386</v>
      </c>
      <c r="B14045" t="s">
        <v>2</v>
      </c>
      <c r="C14045" s="2">
        <v>44339.89982702992</v>
      </c>
      <c r="D14045">
        <v>12</v>
      </c>
    </row>
    <row r="14046" spans="1:4" x14ac:dyDescent="0.25">
      <c r="A14046">
        <v>339427</v>
      </c>
      <c r="B14046" t="s">
        <v>7</v>
      </c>
      <c r="C14046" s="2">
        <v>44293.866731160968</v>
      </c>
      <c r="D14046">
        <v>8</v>
      </c>
    </row>
    <row r="14047" spans="1:4" x14ac:dyDescent="0.25">
      <c r="A14047">
        <v>339457</v>
      </c>
      <c r="B14047" t="s">
        <v>2</v>
      </c>
      <c r="C14047" s="2">
        <v>44374.293454985753</v>
      </c>
      <c r="D14047">
        <v>10</v>
      </c>
    </row>
    <row r="14048" spans="1:4" x14ac:dyDescent="0.25">
      <c r="A14048">
        <v>339464</v>
      </c>
      <c r="B14048" t="s">
        <v>2</v>
      </c>
      <c r="C14048" s="2">
        <v>44310.046407621085</v>
      </c>
      <c r="D14048">
        <v>17</v>
      </c>
    </row>
    <row r="14049" spans="1:4" x14ac:dyDescent="0.25">
      <c r="A14049">
        <v>339475</v>
      </c>
      <c r="B14049" t="s">
        <v>6</v>
      </c>
      <c r="C14049" s="2">
        <v>44285.562818910257</v>
      </c>
      <c r="D14049">
        <v>14</v>
      </c>
    </row>
    <row r="14050" spans="1:4" x14ac:dyDescent="0.25">
      <c r="A14050">
        <v>339517</v>
      </c>
      <c r="B14050" t="s">
        <v>5</v>
      </c>
      <c r="C14050" s="2">
        <v>44308.5077982906</v>
      </c>
      <c r="D14050">
        <v>14</v>
      </c>
    </row>
    <row r="14051" spans="1:4" x14ac:dyDescent="0.25">
      <c r="A14051">
        <v>339523</v>
      </c>
      <c r="B14051" t="s">
        <v>5</v>
      </c>
      <c r="C14051" s="2">
        <v>44376.418723824791</v>
      </c>
      <c r="D14051">
        <v>13</v>
      </c>
    </row>
    <row r="14052" spans="1:4" x14ac:dyDescent="0.25">
      <c r="A14052">
        <v>339534</v>
      </c>
      <c r="B14052" t="s">
        <v>8</v>
      </c>
      <c r="C14052" s="2">
        <v>44344.745651780628</v>
      </c>
      <c r="D14052">
        <v>13</v>
      </c>
    </row>
    <row r="14053" spans="1:4" x14ac:dyDescent="0.25">
      <c r="A14053">
        <v>339538</v>
      </c>
      <c r="B14053" t="s">
        <v>7</v>
      </c>
      <c r="C14053" s="2">
        <v>44312.26669950143</v>
      </c>
      <c r="D14053">
        <v>17</v>
      </c>
    </row>
    <row r="14054" spans="1:4" x14ac:dyDescent="0.25">
      <c r="A14054">
        <v>339573</v>
      </c>
      <c r="B14054" t="s">
        <v>5</v>
      </c>
      <c r="C14054" s="2">
        <v>44346.659773539883</v>
      </c>
      <c r="D14054">
        <v>10</v>
      </c>
    </row>
    <row r="14055" spans="1:4" x14ac:dyDescent="0.25">
      <c r="A14055">
        <v>339598</v>
      </c>
      <c r="B14055" t="s">
        <v>5</v>
      </c>
      <c r="C14055" s="2">
        <v>44286.000887001428</v>
      </c>
      <c r="D14055">
        <v>17</v>
      </c>
    </row>
    <row r="14056" spans="1:4" x14ac:dyDescent="0.25">
      <c r="A14056">
        <v>339653</v>
      </c>
      <c r="B14056" t="s">
        <v>4</v>
      </c>
      <c r="C14056" s="2">
        <v>44323.108103596867</v>
      </c>
      <c r="D14056">
        <v>2</v>
      </c>
    </row>
    <row r="14057" spans="1:4" x14ac:dyDescent="0.25">
      <c r="A14057">
        <v>339654</v>
      </c>
      <c r="B14057" t="s">
        <v>2</v>
      </c>
      <c r="C14057" s="2">
        <v>44340.581433938751</v>
      </c>
      <c r="D14057">
        <v>10</v>
      </c>
    </row>
    <row r="14058" spans="1:4" x14ac:dyDescent="0.25">
      <c r="A14058">
        <v>339662</v>
      </c>
      <c r="B14058" t="s">
        <v>2</v>
      </c>
      <c r="C14058" s="2">
        <v>44310.630146509975</v>
      </c>
      <c r="D14058">
        <v>1</v>
      </c>
    </row>
    <row r="14059" spans="1:4" x14ac:dyDescent="0.25">
      <c r="A14059">
        <v>339679</v>
      </c>
      <c r="B14059" t="s">
        <v>2</v>
      </c>
      <c r="C14059" s="2">
        <v>44330.836476566954</v>
      </c>
      <c r="D14059">
        <v>2</v>
      </c>
    </row>
    <row r="14060" spans="1:4" x14ac:dyDescent="0.25">
      <c r="A14060">
        <v>339712</v>
      </c>
      <c r="B14060" t="s">
        <v>2</v>
      </c>
      <c r="C14060" s="2">
        <v>44310.792765206548</v>
      </c>
      <c r="D14060">
        <v>19</v>
      </c>
    </row>
    <row r="14061" spans="1:4" x14ac:dyDescent="0.25">
      <c r="A14061">
        <v>339717</v>
      </c>
      <c r="B14061" t="s">
        <v>2</v>
      </c>
      <c r="C14061" s="2">
        <v>44297.838621011404</v>
      </c>
      <c r="D14061">
        <v>12</v>
      </c>
    </row>
    <row r="14062" spans="1:4" x14ac:dyDescent="0.25">
      <c r="A14062">
        <v>339719</v>
      </c>
      <c r="B14062" t="s">
        <v>2</v>
      </c>
      <c r="C14062" s="2">
        <v>44298.215600178068</v>
      </c>
      <c r="D14062">
        <v>11</v>
      </c>
    </row>
    <row r="14063" spans="1:4" x14ac:dyDescent="0.25">
      <c r="A14063">
        <v>339721</v>
      </c>
      <c r="B14063" t="s">
        <v>5</v>
      </c>
      <c r="C14063" s="2">
        <v>44326.057158974363</v>
      </c>
      <c r="D14063">
        <v>8</v>
      </c>
    </row>
    <row r="14064" spans="1:4" x14ac:dyDescent="0.25">
      <c r="A14064">
        <v>339726</v>
      </c>
      <c r="B14064" t="s">
        <v>5</v>
      </c>
      <c r="C14064" s="2">
        <v>44314.790100890314</v>
      </c>
      <c r="D14064">
        <v>11</v>
      </c>
    </row>
    <row r="14065" spans="1:4" x14ac:dyDescent="0.25">
      <c r="A14065">
        <v>339775</v>
      </c>
      <c r="B14065" t="s">
        <v>5</v>
      </c>
      <c r="C14065" s="2">
        <v>44344.133814066961</v>
      </c>
      <c r="D14065">
        <v>19</v>
      </c>
    </row>
    <row r="14066" spans="1:4" x14ac:dyDescent="0.25">
      <c r="A14066">
        <v>339779</v>
      </c>
      <c r="B14066" t="s">
        <v>12</v>
      </c>
      <c r="C14066" s="2">
        <v>44389.967912393164</v>
      </c>
      <c r="D14066">
        <v>7</v>
      </c>
    </row>
    <row r="14067" spans="1:4" x14ac:dyDescent="0.25">
      <c r="A14067">
        <v>339785</v>
      </c>
      <c r="B14067" t="s">
        <v>5</v>
      </c>
      <c r="C14067" s="2">
        <v>44373.592471011398</v>
      </c>
      <c r="D14067">
        <v>4</v>
      </c>
    </row>
    <row r="14068" spans="1:4" x14ac:dyDescent="0.25">
      <c r="A14068">
        <v>339788</v>
      </c>
      <c r="B14068" t="s">
        <v>2</v>
      </c>
      <c r="C14068" s="2">
        <v>44315.919921011402</v>
      </c>
      <c r="D14068">
        <v>5</v>
      </c>
    </row>
    <row r="14069" spans="1:4" x14ac:dyDescent="0.25">
      <c r="A14069">
        <v>339814</v>
      </c>
      <c r="B14069" t="s">
        <v>5</v>
      </c>
      <c r="C14069" s="2">
        <v>44346.720246438745</v>
      </c>
      <c r="D14069">
        <v>16</v>
      </c>
    </row>
    <row r="14070" spans="1:4" x14ac:dyDescent="0.25">
      <c r="A14070">
        <v>339881</v>
      </c>
      <c r="B14070" t="s">
        <v>5</v>
      </c>
      <c r="C14070" s="2">
        <v>44346.334461289174</v>
      </c>
      <c r="D14070">
        <v>11</v>
      </c>
    </row>
    <row r="14071" spans="1:4" x14ac:dyDescent="0.25">
      <c r="A14071">
        <v>339887</v>
      </c>
      <c r="B14071" t="s">
        <v>6</v>
      </c>
      <c r="C14071" s="2">
        <v>44292.835710576917</v>
      </c>
      <c r="D14071">
        <v>3</v>
      </c>
    </row>
    <row r="14072" spans="1:4" x14ac:dyDescent="0.25">
      <c r="A14072">
        <v>339911</v>
      </c>
      <c r="B14072" t="s">
        <v>2</v>
      </c>
      <c r="C14072" s="2">
        <v>44396.318663782047</v>
      </c>
      <c r="D14072">
        <v>2</v>
      </c>
    </row>
    <row r="14073" spans="1:4" x14ac:dyDescent="0.25">
      <c r="A14073">
        <v>339931</v>
      </c>
      <c r="B14073" t="s">
        <v>3</v>
      </c>
      <c r="C14073" s="2">
        <v>44400.265344658124</v>
      </c>
      <c r="D14073">
        <v>8</v>
      </c>
    </row>
    <row r="14074" spans="1:4" x14ac:dyDescent="0.25">
      <c r="A14074">
        <v>340007</v>
      </c>
      <c r="B14074" t="s">
        <v>2</v>
      </c>
      <c r="C14074" s="2">
        <v>44392.002752029919</v>
      </c>
      <c r="D14074">
        <v>4</v>
      </c>
    </row>
    <row r="14075" spans="1:4" x14ac:dyDescent="0.25">
      <c r="A14075">
        <v>340056</v>
      </c>
      <c r="B14075" t="s">
        <v>2</v>
      </c>
      <c r="C14075" s="2">
        <v>44344.69898789173</v>
      </c>
      <c r="D14075">
        <v>7</v>
      </c>
    </row>
    <row r="14076" spans="1:4" x14ac:dyDescent="0.25">
      <c r="A14076">
        <v>340057</v>
      </c>
      <c r="B14076" t="s">
        <v>5</v>
      </c>
      <c r="C14076" s="2">
        <v>44344.692515135328</v>
      </c>
      <c r="D14076">
        <v>15</v>
      </c>
    </row>
    <row r="14077" spans="1:4" x14ac:dyDescent="0.25">
      <c r="A14077">
        <v>340058</v>
      </c>
      <c r="B14077" t="s">
        <v>7</v>
      </c>
      <c r="C14077" s="2">
        <v>44344.026696937326</v>
      </c>
      <c r="D14077">
        <v>5</v>
      </c>
    </row>
    <row r="14078" spans="1:4" x14ac:dyDescent="0.25">
      <c r="A14078">
        <v>340069</v>
      </c>
      <c r="B14078" t="s">
        <v>2</v>
      </c>
      <c r="C14078" s="2">
        <v>44320.779695512821</v>
      </c>
      <c r="D14078">
        <v>15</v>
      </c>
    </row>
    <row r="14079" spans="1:4" x14ac:dyDescent="0.25">
      <c r="A14079">
        <v>340073</v>
      </c>
      <c r="B14079" t="s">
        <v>3</v>
      </c>
      <c r="C14079" s="2">
        <v>44308.773113354699</v>
      </c>
      <c r="D14079">
        <v>5</v>
      </c>
    </row>
    <row r="14080" spans="1:4" x14ac:dyDescent="0.25">
      <c r="A14080">
        <v>340103</v>
      </c>
      <c r="B14080" t="s">
        <v>3</v>
      </c>
      <c r="C14080" s="2">
        <v>44377.333166737895</v>
      </c>
      <c r="D14080">
        <v>13</v>
      </c>
    </row>
    <row r="14081" spans="1:4" x14ac:dyDescent="0.25">
      <c r="A14081">
        <v>340137</v>
      </c>
      <c r="B14081" t="s">
        <v>2</v>
      </c>
      <c r="C14081" s="2">
        <v>44367.306696260683</v>
      </c>
      <c r="D14081">
        <v>2</v>
      </c>
    </row>
    <row r="14082" spans="1:4" x14ac:dyDescent="0.25">
      <c r="A14082">
        <v>340146</v>
      </c>
      <c r="B14082" t="s">
        <v>2</v>
      </c>
      <c r="C14082" s="2">
        <v>44308.243952492878</v>
      </c>
      <c r="D14082">
        <v>21</v>
      </c>
    </row>
    <row r="14083" spans="1:4" x14ac:dyDescent="0.25">
      <c r="A14083">
        <v>340148</v>
      </c>
      <c r="B14083" t="s">
        <v>5</v>
      </c>
      <c r="C14083" s="2">
        <v>44314.983653596864</v>
      </c>
      <c r="D14083">
        <v>21</v>
      </c>
    </row>
    <row r="14084" spans="1:4" x14ac:dyDescent="0.25">
      <c r="A14084">
        <v>340168</v>
      </c>
      <c r="B14084" t="s">
        <v>5</v>
      </c>
      <c r="C14084" s="2">
        <v>44389.546701068371</v>
      </c>
      <c r="D14084">
        <v>9</v>
      </c>
    </row>
    <row r="14085" spans="1:4" x14ac:dyDescent="0.25">
      <c r="A14085">
        <v>340180</v>
      </c>
      <c r="B14085" t="s">
        <v>2</v>
      </c>
      <c r="C14085" s="2">
        <v>44376.20295922365</v>
      </c>
      <c r="D14085">
        <v>7</v>
      </c>
    </row>
    <row r="14086" spans="1:4" x14ac:dyDescent="0.25">
      <c r="A14086">
        <v>340186</v>
      </c>
      <c r="B14086" t="s">
        <v>5</v>
      </c>
      <c r="C14086" s="2">
        <v>44389.922612678063</v>
      </c>
      <c r="D14086">
        <v>10</v>
      </c>
    </row>
    <row r="14087" spans="1:4" x14ac:dyDescent="0.25">
      <c r="A14087">
        <v>340220</v>
      </c>
      <c r="B14087" t="s">
        <v>3</v>
      </c>
      <c r="C14087" s="2">
        <v>44344.457052386038</v>
      </c>
      <c r="D14087">
        <v>3</v>
      </c>
    </row>
    <row r="14088" spans="1:4" x14ac:dyDescent="0.25">
      <c r="A14088">
        <v>340274</v>
      </c>
      <c r="B14088" t="s">
        <v>7</v>
      </c>
      <c r="C14088" s="2">
        <v>44391.44857674501</v>
      </c>
      <c r="D14088">
        <v>5</v>
      </c>
    </row>
    <row r="14089" spans="1:4" x14ac:dyDescent="0.25">
      <c r="A14089">
        <v>340294</v>
      </c>
      <c r="B14089" t="s">
        <v>2</v>
      </c>
      <c r="C14089" s="2">
        <v>44410.819985719369</v>
      </c>
      <c r="D14089">
        <v>6</v>
      </c>
    </row>
    <row r="14090" spans="1:4" x14ac:dyDescent="0.25">
      <c r="A14090">
        <v>340310</v>
      </c>
      <c r="B14090" t="s">
        <v>7</v>
      </c>
      <c r="C14090" s="2">
        <v>44322.37893144587</v>
      </c>
      <c r="D14090">
        <v>13</v>
      </c>
    </row>
    <row r="14091" spans="1:4" x14ac:dyDescent="0.25">
      <c r="A14091">
        <v>340325</v>
      </c>
      <c r="B14091" t="s">
        <v>5</v>
      </c>
      <c r="C14091" s="2">
        <v>44383.327149430195</v>
      </c>
      <c r="D14091">
        <v>6</v>
      </c>
    </row>
    <row r="14092" spans="1:4" x14ac:dyDescent="0.25">
      <c r="A14092">
        <v>340353</v>
      </c>
      <c r="B14092" t="s">
        <v>2</v>
      </c>
      <c r="C14092" s="2">
        <v>44285.377999002849</v>
      </c>
      <c r="D14092">
        <v>17</v>
      </c>
    </row>
    <row r="14093" spans="1:4" x14ac:dyDescent="0.25">
      <c r="A14093">
        <v>340404</v>
      </c>
      <c r="B14093" t="s">
        <v>20</v>
      </c>
      <c r="C14093" s="2">
        <v>44374.450996723644</v>
      </c>
      <c r="D14093">
        <v>10</v>
      </c>
    </row>
    <row r="14094" spans="1:4" x14ac:dyDescent="0.25">
      <c r="A14094">
        <v>340422</v>
      </c>
      <c r="B14094" t="s">
        <v>5</v>
      </c>
      <c r="C14094" s="2">
        <v>44350.7642170584</v>
      </c>
      <c r="D14094">
        <v>13</v>
      </c>
    </row>
    <row r="14095" spans="1:4" x14ac:dyDescent="0.25">
      <c r="A14095">
        <v>340430</v>
      </c>
      <c r="B14095" t="s">
        <v>17</v>
      </c>
      <c r="C14095" s="2">
        <v>44373.810431374637</v>
      </c>
      <c r="D14095">
        <v>9</v>
      </c>
    </row>
    <row r="14096" spans="1:4" x14ac:dyDescent="0.25">
      <c r="A14096">
        <v>340431</v>
      </c>
      <c r="B14096" t="s">
        <v>7</v>
      </c>
      <c r="C14096" s="2">
        <v>44288.568918198005</v>
      </c>
      <c r="D14096">
        <v>8</v>
      </c>
    </row>
    <row r="14097" spans="1:4" x14ac:dyDescent="0.25">
      <c r="A14097">
        <v>340436</v>
      </c>
      <c r="B14097" t="s">
        <v>7</v>
      </c>
      <c r="C14097" s="2">
        <v>44377.033207336179</v>
      </c>
      <c r="D14097">
        <v>10</v>
      </c>
    </row>
    <row r="14098" spans="1:4" x14ac:dyDescent="0.25">
      <c r="A14098">
        <v>340446</v>
      </c>
      <c r="B14098" t="s">
        <v>16</v>
      </c>
      <c r="C14098" s="2">
        <v>44293.54059326923</v>
      </c>
      <c r="D14098">
        <v>32</v>
      </c>
    </row>
    <row r="14099" spans="1:4" x14ac:dyDescent="0.25">
      <c r="A14099">
        <v>340464</v>
      </c>
      <c r="B14099" t="s">
        <v>7</v>
      </c>
      <c r="C14099" s="2">
        <v>44375.937895690884</v>
      </c>
      <c r="D14099">
        <v>12</v>
      </c>
    </row>
    <row r="14100" spans="1:4" x14ac:dyDescent="0.25">
      <c r="A14100">
        <v>340533</v>
      </c>
      <c r="B14100" t="s">
        <v>5</v>
      </c>
      <c r="C14100" s="2">
        <v>44310.521316809114</v>
      </c>
      <c r="D14100">
        <v>3</v>
      </c>
    </row>
    <row r="14101" spans="1:4" x14ac:dyDescent="0.25">
      <c r="A14101">
        <v>340543</v>
      </c>
      <c r="B14101" t="s">
        <v>5</v>
      </c>
      <c r="C14101" s="2">
        <v>44344.29866086183</v>
      </c>
      <c r="D14101">
        <v>13</v>
      </c>
    </row>
    <row r="14102" spans="1:4" x14ac:dyDescent="0.25">
      <c r="A14102">
        <v>340555</v>
      </c>
      <c r="B14102" t="s">
        <v>7</v>
      </c>
      <c r="C14102" s="2">
        <v>44304.329460612535</v>
      </c>
      <c r="D14102">
        <v>1</v>
      </c>
    </row>
    <row r="14103" spans="1:4" x14ac:dyDescent="0.25">
      <c r="A14103">
        <v>340558</v>
      </c>
      <c r="B14103" t="s">
        <v>3</v>
      </c>
      <c r="C14103" s="2">
        <v>44381.414251816241</v>
      </c>
      <c r="D14103">
        <v>11</v>
      </c>
    </row>
    <row r="14104" spans="1:4" x14ac:dyDescent="0.25">
      <c r="A14104">
        <v>340586</v>
      </c>
      <c r="B14104" t="s">
        <v>2</v>
      </c>
      <c r="C14104" s="2">
        <v>44397.856006873219</v>
      </c>
      <c r="D14104">
        <v>5</v>
      </c>
    </row>
    <row r="14105" spans="1:4" x14ac:dyDescent="0.25">
      <c r="A14105">
        <v>340604</v>
      </c>
      <c r="B14105" t="s">
        <v>13</v>
      </c>
      <c r="C14105" s="2">
        <v>44315.054605235047</v>
      </c>
      <c r="D14105">
        <v>8</v>
      </c>
    </row>
    <row r="14106" spans="1:4" x14ac:dyDescent="0.25">
      <c r="A14106">
        <v>340613</v>
      </c>
      <c r="B14106" t="s">
        <v>7</v>
      </c>
      <c r="C14106" s="2">
        <v>44373.957787215106</v>
      </c>
      <c r="D14106">
        <v>15</v>
      </c>
    </row>
    <row r="14107" spans="1:4" x14ac:dyDescent="0.25">
      <c r="A14107">
        <v>340638</v>
      </c>
      <c r="B14107" t="s">
        <v>7</v>
      </c>
      <c r="C14107" s="2">
        <v>44341.225606588319</v>
      </c>
      <c r="D14107">
        <v>20</v>
      </c>
    </row>
    <row r="14108" spans="1:4" x14ac:dyDescent="0.25">
      <c r="A14108">
        <v>340647</v>
      </c>
      <c r="B14108" t="s">
        <v>5</v>
      </c>
      <c r="C14108" s="2">
        <v>44374.190425427354</v>
      </c>
      <c r="D14108">
        <v>12</v>
      </c>
    </row>
    <row r="14109" spans="1:4" x14ac:dyDescent="0.25">
      <c r="A14109">
        <v>340661</v>
      </c>
      <c r="B14109" t="s">
        <v>2</v>
      </c>
      <c r="C14109" s="2">
        <v>44301.207289458696</v>
      </c>
      <c r="D14109">
        <v>8</v>
      </c>
    </row>
    <row r="14110" spans="1:4" x14ac:dyDescent="0.25">
      <c r="A14110">
        <v>340670</v>
      </c>
      <c r="B14110" t="s">
        <v>3</v>
      </c>
      <c r="C14110" s="2">
        <v>44301.607868839026</v>
      </c>
      <c r="D14110">
        <v>14</v>
      </c>
    </row>
    <row r="14111" spans="1:4" x14ac:dyDescent="0.25">
      <c r="A14111">
        <v>340695</v>
      </c>
      <c r="B14111" t="s">
        <v>8</v>
      </c>
      <c r="C14111" s="2">
        <v>44379.672203169517</v>
      </c>
      <c r="D14111">
        <v>4</v>
      </c>
    </row>
    <row r="14112" spans="1:4" x14ac:dyDescent="0.25">
      <c r="A14112">
        <v>340704</v>
      </c>
      <c r="B14112" t="s">
        <v>7</v>
      </c>
      <c r="C14112" s="2">
        <v>44339.534659650999</v>
      </c>
      <c r="D14112">
        <v>4</v>
      </c>
    </row>
    <row r="14113" spans="1:4" x14ac:dyDescent="0.25">
      <c r="A14113">
        <v>340747</v>
      </c>
      <c r="B14113" t="s">
        <v>2</v>
      </c>
      <c r="C14113" s="2">
        <v>44344.375216880348</v>
      </c>
      <c r="D14113">
        <v>2</v>
      </c>
    </row>
    <row r="14114" spans="1:4" x14ac:dyDescent="0.25">
      <c r="A14114">
        <v>340753</v>
      </c>
      <c r="B14114" t="s">
        <v>7</v>
      </c>
      <c r="C14114" s="2">
        <v>44311.536990242166</v>
      </c>
      <c r="D14114">
        <v>10</v>
      </c>
    </row>
    <row r="14115" spans="1:4" x14ac:dyDescent="0.25">
      <c r="A14115">
        <v>340845</v>
      </c>
      <c r="B14115" t="s">
        <v>7</v>
      </c>
      <c r="C14115" s="2">
        <v>44340.111341559823</v>
      </c>
      <c r="D14115">
        <v>9</v>
      </c>
    </row>
    <row r="14116" spans="1:4" x14ac:dyDescent="0.25">
      <c r="A14116">
        <v>340853</v>
      </c>
      <c r="B14116" t="s">
        <v>9</v>
      </c>
      <c r="C14116" s="2">
        <v>44372.568524145303</v>
      </c>
      <c r="D14116">
        <v>3</v>
      </c>
    </row>
    <row r="14117" spans="1:4" x14ac:dyDescent="0.25">
      <c r="A14117">
        <v>340867</v>
      </c>
      <c r="B14117" t="s">
        <v>7</v>
      </c>
      <c r="C14117" s="2">
        <v>44322.386191559825</v>
      </c>
      <c r="D14117">
        <v>15</v>
      </c>
    </row>
    <row r="14118" spans="1:4" x14ac:dyDescent="0.25">
      <c r="A14118">
        <v>340883</v>
      </c>
      <c r="B14118" t="s">
        <v>5</v>
      </c>
      <c r="C14118" s="2">
        <v>44375.325289316235</v>
      </c>
      <c r="D14118">
        <v>10</v>
      </c>
    </row>
    <row r="14119" spans="1:4" x14ac:dyDescent="0.25">
      <c r="A14119">
        <v>340908</v>
      </c>
      <c r="B14119" t="s">
        <v>7</v>
      </c>
      <c r="C14119" s="2">
        <v>44293.934456908835</v>
      </c>
      <c r="D14119">
        <v>3</v>
      </c>
    </row>
    <row r="14120" spans="1:4" x14ac:dyDescent="0.25">
      <c r="A14120">
        <v>340950</v>
      </c>
      <c r="B14120" t="s">
        <v>5</v>
      </c>
      <c r="C14120" s="2">
        <v>44314.695854344733</v>
      </c>
      <c r="D14120">
        <v>7</v>
      </c>
    </row>
    <row r="14121" spans="1:4" x14ac:dyDescent="0.25">
      <c r="A14121">
        <v>341003</v>
      </c>
      <c r="B14121" t="s">
        <v>2</v>
      </c>
      <c r="C14121" s="2">
        <v>44423.163700890313</v>
      </c>
      <c r="D14121">
        <v>1</v>
      </c>
    </row>
    <row r="14122" spans="1:4" x14ac:dyDescent="0.25">
      <c r="A14122">
        <v>341018</v>
      </c>
      <c r="B14122" t="s">
        <v>5</v>
      </c>
      <c r="C14122" s="2">
        <v>44310.65370135328</v>
      </c>
      <c r="D14122">
        <v>4</v>
      </c>
    </row>
    <row r="14123" spans="1:4" x14ac:dyDescent="0.25">
      <c r="A14123">
        <v>341023</v>
      </c>
      <c r="B14123" t="s">
        <v>3</v>
      </c>
      <c r="C14123" s="2">
        <v>44345.711861965814</v>
      </c>
      <c r="D14123">
        <v>12</v>
      </c>
    </row>
    <row r="14124" spans="1:4" x14ac:dyDescent="0.25">
      <c r="A14124">
        <v>341066</v>
      </c>
      <c r="B14124" t="s">
        <v>9</v>
      </c>
      <c r="C14124" s="2">
        <v>44344.249156160971</v>
      </c>
      <c r="D14124">
        <v>4</v>
      </c>
    </row>
    <row r="14125" spans="1:4" x14ac:dyDescent="0.25">
      <c r="A14125">
        <v>341079</v>
      </c>
      <c r="B14125" t="s">
        <v>6</v>
      </c>
      <c r="C14125" s="2">
        <v>44345.131642699431</v>
      </c>
      <c r="D14125">
        <v>8</v>
      </c>
    </row>
    <row r="14126" spans="1:4" x14ac:dyDescent="0.25">
      <c r="A14126">
        <v>341097</v>
      </c>
      <c r="B14126" t="s">
        <v>2</v>
      </c>
      <c r="C14126" s="2">
        <v>44375.719835648146</v>
      </c>
      <c r="D14126">
        <v>12</v>
      </c>
    </row>
    <row r="14127" spans="1:4" x14ac:dyDescent="0.25">
      <c r="A14127">
        <v>341118</v>
      </c>
      <c r="B14127" t="s">
        <v>2</v>
      </c>
      <c r="C14127" s="2">
        <v>44369.896188354702</v>
      </c>
      <c r="D14127">
        <v>1</v>
      </c>
    </row>
    <row r="14128" spans="1:4" x14ac:dyDescent="0.25">
      <c r="A14128">
        <v>341137</v>
      </c>
      <c r="B14128" t="s">
        <v>3</v>
      </c>
      <c r="C14128" s="2">
        <v>44304.578687678069</v>
      </c>
      <c r="D14128">
        <v>22</v>
      </c>
    </row>
    <row r="14129" spans="1:4" x14ac:dyDescent="0.25">
      <c r="A14129">
        <v>341212</v>
      </c>
      <c r="B14129" t="s">
        <v>9</v>
      </c>
      <c r="C14129" s="2">
        <v>44390.264527920233</v>
      </c>
      <c r="D14129">
        <v>4</v>
      </c>
    </row>
    <row r="14130" spans="1:4" x14ac:dyDescent="0.25">
      <c r="A14130">
        <v>341216</v>
      </c>
      <c r="B14130" t="s">
        <v>3</v>
      </c>
      <c r="C14130" s="2">
        <v>44384.878378810543</v>
      </c>
      <c r="D14130">
        <v>11</v>
      </c>
    </row>
    <row r="14131" spans="1:4" x14ac:dyDescent="0.25">
      <c r="A14131">
        <v>341228</v>
      </c>
      <c r="B14131" t="s">
        <v>7</v>
      </c>
      <c r="C14131" s="2">
        <v>44310.117087927349</v>
      </c>
      <c r="D14131">
        <v>17</v>
      </c>
    </row>
    <row r="14132" spans="1:4" x14ac:dyDescent="0.25">
      <c r="A14132">
        <v>341234</v>
      </c>
      <c r="B14132" t="s">
        <v>2</v>
      </c>
      <c r="C14132" s="2">
        <v>44319.820964280625</v>
      </c>
      <c r="D14132">
        <v>3</v>
      </c>
    </row>
    <row r="14133" spans="1:4" x14ac:dyDescent="0.25">
      <c r="A14133">
        <v>341275</v>
      </c>
      <c r="B14133" t="s">
        <v>2</v>
      </c>
      <c r="C14133" s="2">
        <v>44350.205410612536</v>
      </c>
      <c r="D14133">
        <v>3</v>
      </c>
    </row>
    <row r="14134" spans="1:4" x14ac:dyDescent="0.25">
      <c r="A14134">
        <v>341282</v>
      </c>
      <c r="B14134" t="s">
        <v>2</v>
      </c>
      <c r="C14134" s="2">
        <v>44350.70214992878</v>
      </c>
      <c r="D14134">
        <v>12</v>
      </c>
    </row>
    <row r="14135" spans="1:4" x14ac:dyDescent="0.25">
      <c r="A14135">
        <v>341306</v>
      </c>
      <c r="B14135" t="s">
        <v>19</v>
      </c>
      <c r="C14135" s="2">
        <v>44310.823830519948</v>
      </c>
      <c r="D14135">
        <v>21</v>
      </c>
    </row>
    <row r="14136" spans="1:4" x14ac:dyDescent="0.25">
      <c r="A14136">
        <v>341315</v>
      </c>
      <c r="B14136" t="s">
        <v>2</v>
      </c>
      <c r="C14136" s="2">
        <v>44302.018984188035</v>
      </c>
      <c r="D14136">
        <v>2</v>
      </c>
    </row>
    <row r="14137" spans="1:4" x14ac:dyDescent="0.25">
      <c r="A14137">
        <v>341321</v>
      </c>
      <c r="B14137" t="s">
        <v>3</v>
      </c>
      <c r="C14137" s="2">
        <v>44344.570192094019</v>
      </c>
      <c r="D14137">
        <v>13</v>
      </c>
    </row>
    <row r="14138" spans="1:4" x14ac:dyDescent="0.25">
      <c r="A14138">
        <v>341344</v>
      </c>
      <c r="B14138" t="s">
        <v>9</v>
      </c>
      <c r="C14138" s="2">
        <v>44345.150093482902</v>
      </c>
      <c r="D14138">
        <v>6</v>
      </c>
    </row>
    <row r="14139" spans="1:4" x14ac:dyDescent="0.25">
      <c r="A14139">
        <v>341354</v>
      </c>
      <c r="B14139" t="s">
        <v>17</v>
      </c>
      <c r="C14139" s="2">
        <v>44341.292089992879</v>
      </c>
      <c r="D14139">
        <v>17</v>
      </c>
    </row>
    <row r="14140" spans="1:4" x14ac:dyDescent="0.25">
      <c r="A14140">
        <v>341374</v>
      </c>
      <c r="B14140" t="s">
        <v>7</v>
      </c>
      <c r="C14140" s="2">
        <v>44391.474504843311</v>
      </c>
      <c r="D14140">
        <v>6</v>
      </c>
    </row>
    <row r="14141" spans="1:4" x14ac:dyDescent="0.25">
      <c r="A14141">
        <v>341386</v>
      </c>
      <c r="B14141" t="s">
        <v>2</v>
      </c>
      <c r="C14141" s="2">
        <v>44400.738601816243</v>
      </c>
      <c r="D14141">
        <v>4</v>
      </c>
    </row>
    <row r="14142" spans="1:4" x14ac:dyDescent="0.25">
      <c r="A14142">
        <v>341413</v>
      </c>
      <c r="B14142" t="s">
        <v>3</v>
      </c>
      <c r="C14142" s="2">
        <v>44294.839868660973</v>
      </c>
      <c r="D14142">
        <v>15</v>
      </c>
    </row>
    <row r="14143" spans="1:4" x14ac:dyDescent="0.25">
      <c r="A14143">
        <v>341477</v>
      </c>
      <c r="B14143" t="s">
        <v>5</v>
      </c>
      <c r="C14143" s="2">
        <v>44374.980716168095</v>
      </c>
      <c r="D14143">
        <v>14</v>
      </c>
    </row>
    <row r="14144" spans="1:4" x14ac:dyDescent="0.25">
      <c r="A14144">
        <v>341532</v>
      </c>
      <c r="B14144" t="s">
        <v>6</v>
      </c>
      <c r="C14144" s="2">
        <v>44377.028784864669</v>
      </c>
      <c r="D14144">
        <v>8</v>
      </c>
    </row>
    <row r="14145" spans="1:4" x14ac:dyDescent="0.25">
      <c r="A14145">
        <v>341540</v>
      </c>
      <c r="B14145" t="s">
        <v>8</v>
      </c>
      <c r="C14145" s="2">
        <v>44313.64942770655</v>
      </c>
      <c r="D14145">
        <v>6</v>
      </c>
    </row>
    <row r="14146" spans="1:4" x14ac:dyDescent="0.25">
      <c r="A14146">
        <v>341542</v>
      </c>
      <c r="B14146" t="s">
        <v>5</v>
      </c>
      <c r="C14146" s="2">
        <v>44297.535883547011</v>
      </c>
      <c r="D14146">
        <v>2</v>
      </c>
    </row>
    <row r="14147" spans="1:4" x14ac:dyDescent="0.25">
      <c r="A14147">
        <v>341593</v>
      </c>
      <c r="B14147" t="s">
        <v>15</v>
      </c>
      <c r="C14147" s="2">
        <v>44343.965522613958</v>
      </c>
      <c r="D14147">
        <v>9</v>
      </c>
    </row>
    <row r="14148" spans="1:4" x14ac:dyDescent="0.25">
      <c r="A14148">
        <v>341594</v>
      </c>
      <c r="B14148" t="s">
        <v>5</v>
      </c>
      <c r="C14148" s="2">
        <v>44345.903125178069</v>
      </c>
      <c r="D14148">
        <v>17</v>
      </c>
    </row>
    <row r="14149" spans="1:4" x14ac:dyDescent="0.25">
      <c r="A14149">
        <v>341604</v>
      </c>
      <c r="B14149" t="s">
        <v>3</v>
      </c>
      <c r="C14149" s="2">
        <v>44287.027852421648</v>
      </c>
      <c r="D14149">
        <v>4</v>
      </c>
    </row>
    <row r="14150" spans="1:4" x14ac:dyDescent="0.25">
      <c r="A14150">
        <v>341606</v>
      </c>
      <c r="B14150" t="s">
        <v>2</v>
      </c>
      <c r="C14150" s="2">
        <v>44293.118547863247</v>
      </c>
      <c r="D14150">
        <v>11</v>
      </c>
    </row>
    <row r="14151" spans="1:4" x14ac:dyDescent="0.25">
      <c r="A14151">
        <v>341695</v>
      </c>
      <c r="B14151" t="s">
        <v>7</v>
      </c>
      <c r="C14151" s="2">
        <v>44374.659742129625</v>
      </c>
      <c r="D14151">
        <v>8</v>
      </c>
    </row>
    <row r="14152" spans="1:4" x14ac:dyDescent="0.25">
      <c r="A14152">
        <v>341702</v>
      </c>
      <c r="B14152" t="s">
        <v>5</v>
      </c>
      <c r="C14152" s="2">
        <v>44292.988145762109</v>
      </c>
      <c r="D14152">
        <v>4</v>
      </c>
    </row>
    <row r="14153" spans="1:4" x14ac:dyDescent="0.25">
      <c r="A14153">
        <v>341732</v>
      </c>
      <c r="B14153" t="s">
        <v>3</v>
      </c>
      <c r="C14153" s="2">
        <v>44342.195899501428</v>
      </c>
      <c r="D14153">
        <v>13</v>
      </c>
    </row>
    <row r="14154" spans="1:4" x14ac:dyDescent="0.25">
      <c r="A14154">
        <v>341761</v>
      </c>
      <c r="B14154" t="s">
        <v>2</v>
      </c>
      <c r="C14154" s="2">
        <v>44344.405369195163</v>
      </c>
      <c r="D14154">
        <v>14</v>
      </c>
    </row>
    <row r="14155" spans="1:4" x14ac:dyDescent="0.25">
      <c r="A14155">
        <v>341792</v>
      </c>
      <c r="B14155" t="s">
        <v>5</v>
      </c>
      <c r="C14155" s="2">
        <v>44312.035130733624</v>
      </c>
      <c r="D14155">
        <v>5</v>
      </c>
    </row>
    <row r="14156" spans="1:4" x14ac:dyDescent="0.25">
      <c r="A14156">
        <v>341828</v>
      </c>
      <c r="B14156" t="s">
        <v>2</v>
      </c>
      <c r="C14156" s="2">
        <v>44359.30690388177</v>
      </c>
      <c r="D14156">
        <v>11</v>
      </c>
    </row>
    <row r="14157" spans="1:4" x14ac:dyDescent="0.25">
      <c r="A14157">
        <v>341832</v>
      </c>
      <c r="B14157" t="s">
        <v>3</v>
      </c>
      <c r="C14157" s="2">
        <v>44340.749725391732</v>
      </c>
      <c r="D14157">
        <v>6</v>
      </c>
    </row>
    <row r="14158" spans="1:4" x14ac:dyDescent="0.25">
      <c r="A14158">
        <v>341846</v>
      </c>
      <c r="B14158" t="s">
        <v>2</v>
      </c>
      <c r="C14158" s="2">
        <v>44353.15203970798</v>
      </c>
      <c r="D14158">
        <v>9</v>
      </c>
    </row>
    <row r="14159" spans="1:4" x14ac:dyDescent="0.25">
      <c r="A14159">
        <v>341857</v>
      </c>
      <c r="B14159" t="s">
        <v>2</v>
      </c>
      <c r="C14159" s="2">
        <v>44376.103256873219</v>
      </c>
      <c r="D14159">
        <v>9</v>
      </c>
    </row>
    <row r="14160" spans="1:4" x14ac:dyDescent="0.25">
      <c r="A14160">
        <v>341953</v>
      </c>
      <c r="B14160" t="s">
        <v>2</v>
      </c>
      <c r="C14160" s="2">
        <v>44323.839123789177</v>
      </c>
      <c r="D14160">
        <v>8</v>
      </c>
    </row>
    <row r="14161" spans="1:4" x14ac:dyDescent="0.25">
      <c r="A14161">
        <v>341972</v>
      </c>
      <c r="B14161" t="s">
        <v>5</v>
      </c>
      <c r="C14161" s="2">
        <v>44379.280222364672</v>
      </c>
      <c r="D14161">
        <v>5</v>
      </c>
    </row>
    <row r="14162" spans="1:4" x14ac:dyDescent="0.25">
      <c r="A14162">
        <v>341981</v>
      </c>
      <c r="B14162" t="s">
        <v>6</v>
      </c>
      <c r="C14162" s="2">
        <v>44295.373467058402</v>
      </c>
      <c r="D14162">
        <v>10</v>
      </c>
    </row>
    <row r="14163" spans="1:4" x14ac:dyDescent="0.25">
      <c r="A14163">
        <v>341983</v>
      </c>
      <c r="B14163" t="s">
        <v>5</v>
      </c>
      <c r="C14163" s="2">
        <v>44373.595971474366</v>
      </c>
      <c r="D14163">
        <v>11</v>
      </c>
    </row>
    <row r="14164" spans="1:4" x14ac:dyDescent="0.25">
      <c r="A14164">
        <v>342014</v>
      </c>
      <c r="B14164" t="s">
        <v>7</v>
      </c>
      <c r="C14164" s="2">
        <v>44343.388462393159</v>
      </c>
      <c r="D14164">
        <v>19</v>
      </c>
    </row>
    <row r="14165" spans="1:4" x14ac:dyDescent="0.25">
      <c r="A14165">
        <v>342052</v>
      </c>
      <c r="B14165" t="s">
        <v>7</v>
      </c>
      <c r="C14165" s="2">
        <v>44302.487195512826</v>
      </c>
      <c r="D14165">
        <v>1</v>
      </c>
    </row>
    <row r="14166" spans="1:4" x14ac:dyDescent="0.25">
      <c r="A14166">
        <v>342054</v>
      </c>
      <c r="B14166" t="s">
        <v>3</v>
      </c>
      <c r="C14166" s="2">
        <v>44371.654590918806</v>
      </c>
      <c r="D14166">
        <v>3</v>
      </c>
    </row>
    <row r="14167" spans="1:4" x14ac:dyDescent="0.25">
      <c r="A14167">
        <v>342063</v>
      </c>
      <c r="B14167" t="s">
        <v>18</v>
      </c>
      <c r="C14167" s="2">
        <v>44307.446305199439</v>
      </c>
      <c r="D14167">
        <v>13</v>
      </c>
    </row>
    <row r="14168" spans="1:4" x14ac:dyDescent="0.25">
      <c r="A14168">
        <v>342103</v>
      </c>
      <c r="B14168" t="s">
        <v>7</v>
      </c>
      <c r="C14168" s="2">
        <v>44376.294509366096</v>
      </c>
      <c r="D14168">
        <v>13</v>
      </c>
    </row>
    <row r="14169" spans="1:4" x14ac:dyDescent="0.25">
      <c r="A14169">
        <v>342126</v>
      </c>
      <c r="B14169" t="s">
        <v>5</v>
      </c>
      <c r="C14169" s="2">
        <v>44322.223776816238</v>
      </c>
      <c r="D14169">
        <v>18</v>
      </c>
    </row>
    <row r="14170" spans="1:4" x14ac:dyDescent="0.25">
      <c r="A14170">
        <v>342152</v>
      </c>
      <c r="B14170" t="s">
        <v>2</v>
      </c>
      <c r="C14170" s="2">
        <v>44422.373990455839</v>
      </c>
      <c r="D14170">
        <v>1</v>
      </c>
    </row>
    <row r="14171" spans="1:4" x14ac:dyDescent="0.25">
      <c r="A14171">
        <v>342154</v>
      </c>
      <c r="B14171" t="s">
        <v>2</v>
      </c>
      <c r="C14171" s="2">
        <v>44322.729576923077</v>
      </c>
      <c r="D14171">
        <v>11</v>
      </c>
    </row>
    <row r="14172" spans="1:4" x14ac:dyDescent="0.25">
      <c r="A14172">
        <v>342157</v>
      </c>
      <c r="B14172" t="s">
        <v>2</v>
      </c>
      <c r="C14172" s="2">
        <v>44343.531732086893</v>
      </c>
      <c r="D14172">
        <v>12</v>
      </c>
    </row>
    <row r="14173" spans="1:4" x14ac:dyDescent="0.25">
      <c r="A14173">
        <v>342167</v>
      </c>
      <c r="B14173" t="s">
        <v>5</v>
      </c>
      <c r="C14173" s="2">
        <v>44317.037689992881</v>
      </c>
      <c r="D14173">
        <v>4</v>
      </c>
    </row>
    <row r="14174" spans="1:4" x14ac:dyDescent="0.25">
      <c r="A14174">
        <v>342172</v>
      </c>
      <c r="B14174" t="s">
        <v>17</v>
      </c>
      <c r="C14174" s="2">
        <v>44346.447135149567</v>
      </c>
      <c r="D14174">
        <v>6</v>
      </c>
    </row>
    <row r="14175" spans="1:4" x14ac:dyDescent="0.25">
      <c r="A14175">
        <v>342246</v>
      </c>
      <c r="B14175" t="s">
        <v>3</v>
      </c>
      <c r="C14175" s="2">
        <v>44302.839807336182</v>
      </c>
      <c r="D14175">
        <v>24</v>
      </c>
    </row>
    <row r="14176" spans="1:4" x14ac:dyDescent="0.25">
      <c r="A14176">
        <v>342262</v>
      </c>
      <c r="B14176" t="s">
        <v>2</v>
      </c>
      <c r="C14176" s="2">
        <v>44338.236062927346</v>
      </c>
      <c r="D14176">
        <v>7</v>
      </c>
    </row>
    <row r="14177" spans="1:4" x14ac:dyDescent="0.25">
      <c r="A14177">
        <v>342278</v>
      </c>
      <c r="B14177" t="s">
        <v>16</v>
      </c>
      <c r="C14177" s="2">
        <v>44373.520474964382</v>
      </c>
      <c r="D14177">
        <v>11</v>
      </c>
    </row>
    <row r="14178" spans="1:4" x14ac:dyDescent="0.25">
      <c r="A14178">
        <v>342280</v>
      </c>
      <c r="B14178" t="s">
        <v>20</v>
      </c>
      <c r="C14178" s="2">
        <v>44365.122973753561</v>
      </c>
      <c r="D14178">
        <v>11</v>
      </c>
    </row>
    <row r="14179" spans="1:4" x14ac:dyDescent="0.25">
      <c r="A14179">
        <v>342304</v>
      </c>
      <c r="B14179" t="s">
        <v>2</v>
      </c>
      <c r="C14179" s="2">
        <v>44373.868557407404</v>
      </c>
      <c r="D14179">
        <v>7</v>
      </c>
    </row>
    <row r="14180" spans="1:4" x14ac:dyDescent="0.25">
      <c r="A14180">
        <v>342321</v>
      </c>
      <c r="B14180" t="s">
        <v>8</v>
      </c>
      <c r="C14180" s="2">
        <v>44343.62216566952</v>
      </c>
      <c r="D14180">
        <v>6</v>
      </c>
    </row>
    <row r="14181" spans="1:4" x14ac:dyDescent="0.25">
      <c r="A14181">
        <v>342391</v>
      </c>
      <c r="B14181" t="s">
        <v>7</v>
      </c>
      <c r="C14181" s="2">
        <v>44308.295968411679</v>
      </c>
      <c r="D14181">
        <v>17</v>
      </c>
    </row>
    <row r="14182" spans="1:4" x14ac:dyDescent="0.25">
      <c r="A14182">
        <v>342418</v>
      </c>
      <c r="B14182" t="s">
        <v>7</v>
      </c>
      <c r="C14182" s="2">
        <v>44309.24198301282</v>
      </c>
      <c r="D14182">
        <v>6</v>
      </c>
    </row>
    <row r="14183" spans="1:4" x14ac:dyDescent="0.25">
      <c r="A14183">
        <v>342425</v>
      </c>
      <c r="B14183" t="s">
        <v>11</v>
      </c>
      <c r="C14183" s="2">
        <v>44345.145516844736</v>
      </c>
      <c r="D14183">
        <v>12</v>
      </c>
    </row>
    <row r="14184" spans="1:4" x14ac:dyDescent="0.25">
      <c r="A14184">
        <v>342439</v>
      </c>
      <c r="B14184" t="s">
        <v>5</v>
      </c>
      <c r="C14184" s="2">
        <v>44310.678583262103</v>
      </c>
      <c r="D14184">
        <v>5</v>
      </c>
    </row>
    <row r="14185" spans="1:4" x14ac:dyDescent="0.25">
      <c r="A14185">
        <v>342485</v>
      </c>
      <c r="B14185" t="s">
        <v>5</v>
      </c>
      <c r="C14185" s="2">
        <v>44373.106328133901</v>
      </c>
      <c r="D14185">
        <v>7</v>
      </c>
    </row>
    <row r="14186" spans="1:4" x14ac:dyDescent="0.25">
      <c r="A14186">
        <v>342530</v>
      </c>
      <c r="B14186" t="s">
        <v>12</v>
      </c>
      <c r="C14186" s="2">
        <v>44406.549405947291</v>
      </c>
      <c r="D14186">
        <v>5</v>
      </c>
    </row>
    <row r="14187" spans="1:4" x14ac:dyDescent="0.25">
      <c r="A14187">
        <v>342566</v>
      </c>
      <c r="B14187" t="s">
        <v>7</v>
      </c>
      <c r="C14187" s="2">
        <v>44339.134427706551</v>
      </c>
      <c r="D14187">
        <v>11</v>
      </c>
    </row>
    <row r="14188" spans="1:4" x14ac:dyDescent="0.25">
      <c r="A14188">
        <v>342573</v>
      </c>
      <c r="B14188" t="s">
        <v>8</v>
      </c>
      <c r="C14188" s="2">
        <v>44309.649477706545</v>
      </c>
      <c r="D14188">
        <v>19</v>
      </c>
    </row>
    <row r="14189" spans="1:4" x14ac:dyDescent="0.25">
      <c r="A14189">
        <v>342578</v>
      </c>
      <c r="B14189" t="s">
        <v>7</v>
      </c>
      <c r="C14189" s="2">
        <v>44373.701675854696</v>
      </c>
      <c r="D14189">
        <v>2</v>
      </c>
    </row>
    <row r="14190" spans="1:4" x14ac:dyDescent="0.25">
      <c r="A14190">
        <v>342585</v>
      </c>
      <c r="B14190" t="s">
        <v>2</v>
      </c>
      <c r="C14190" s="2">
        <v>44315.603187891742</v>
      </c>
      <c r="D14190">
        <v>13</v>
      </c>
    </row>
    <row r="14191" spans="1:4" x14ac:dyDescent="0.25">
      <c r="A14191">
        <v>342604</v>
      </c>
      <c r="B14191" t="s">
        <v>18</v>
      </c>
      <c r="C14191" s="2">
        <v>44345.105347186611</v>
      </c>
      <c r="D14191">
        <v>16</v>
      </c>
    </row>
    <row r="14192" spans="1:4" x14ac:dyDescent="0.25">
      <c r="A14192">
        <v>342620</v>
      </c>
      <c r="B14192" t="s">
        <v>2</v>
      </c>
      <c r="C14192" s="2">
        <v>44332.147897400289</v>
      </c>
      <c r="D14192">
        <v>11</v>
      </c>
    </row>
    <row r="14193" spans="1:4" x14ac:dyDescent="0.25">
      <c r="A14193">
        <v>342622</v>
      </c>
      <c r="B14193" t="s">
        <v>2</v>
      </c>
      <c r="C14193" s="2">
        <v>44345.381097720798</v>
      </c>
      <c r="D14193">
        <v>11</v>
      </c>
    </row>
    <row r="14194" spans="1:4" x14ac:dyDescent="0.25">
      <c r="A14194">
        <v>342623</v>
      </c>
      <c r="B14194" t="s">
        <v>3</v>
      </c>
      <c r="C14194" s="2">
        <v>44340.096505448717</v>
      </c>
      <c r="D14194">
        <v>11</v>
      </c>
    </row>
    <row r="14195" spans="1:4" x14ac:dyDescent="0.25">
      <c r="A14195">
        <v>342647</v>
      </c>
      <c r="B14195" t="s">
        <v>5</v>
      </c>
      <c r="C14195" s="2">
        <v>44406.938984864675</v>
      </c>
      <c r="D14195">
        <v>1</v>
      </c>
    </row>
    <row r="14196" spans="1:4" x14ac:dyDescent="0.25">
      <c r="A14196">
        <v>342660</v>
      </c>
      <c r="B14196" t="s">
        <v>5</v>
      </c>
      <c r="C14196" s="2">
        <v>44396.162926353281</v>
      </c>
      <c r="D14196">
        <v>10</v>
      </c>
    </row>
    <row r="14197" spans="1:4" x14ac:dyDescent="0.25">
      <c r="A14197">
        <v>342679</v>
      </c>
      <c r="B14197" t="s">
        <v>2</v>
      </c>
      <c r="C14197" s="2">
        <v>44309.628704772083</v>
      </c>
      <c r="D14197">
        <v>17</v>
      </c>
    </row>
    <row r="14198" spans="1:4" x14ac:dyDescent="0.25">
      <c r="A14198">
        <v>342694</v>
      </c>
      <c r="B14198" t="s">
        <v>5</v>
      </c>
      <c r="C14198" s="2">
        <v>44314.983485292025</v>
      </c>
      <c r="D14198">
        <v>3</v>
      </c>
    </row>
    <row r="14199" spans="1:4" x14ac:dyDescent="0.25">
      <c r="A14199">
        <v>342703</v>
      </c>
      <c r="B14199" t="s">
        <v>2</v>
      </c>
      <c r="C14199" s="2">
        <v>44309.21383098291</v>
      </c>
      <c r="D14199">
        <v>10</v>
      </c>
    </row>
    <row r="14200" spans="1:4" x14ac:dyDescent="0.25">
      <c r="A14200">
        <v>342753</v>
      </c>
      <c r="B14200" t="s">
        <v>2</v>
      </c>
      <c r="C14200" s="2">
        <v>44381.483287179486</v>
      </c>
      <c r="D14200">
        <v>4</v>
      </c>
    </row>
    <row r="14201" spans="1:4" x14ac:dyDescent="0.25">
      <c r="A14201">
        <v>342799</v>
      </c>
      <c r="B14201" t="s">
        <v>3</v>
      </c>
      <c r="C14201" s="2">
        <v>44315.187084615383</v>
      </c>
      <c r="D14201">
        <v>15</v>
      </c>
    </row>
    <row r="14202" spans="1:4" x14ac:dyDescent="0.25">
      <c r="A14202">
        <v>342808</v>
      </c>
      <c r="B14202" t="s">
        <v>3</v>
      </c>
      <c r="C14202" s="2">
        <v>44316.063876353277</v>
      </c>
      <c r="D14202">
        <v>19</v>
      </c>
    </row>
    <row r="14203" spans="1:4" x14ac:dyDescent="0.25">
      <c r="A14203">
        <v>342809</v>
      </c>
      <c r="B14203" t="s">
        <v>5</v>
      </c>
      <c r="C14203" s="2">
        <v>44344.229605769237</v>
      </c>
      <c r="D14203">
        <v>15</v>
      </c>
    </row>
    <row r="14204" spans="1:4" x14ac:dyDescent="0.25">
      <c r="A14204">
        <v>342831</v>
      </c>
      <c r="B14204" t="s">
        <v>2</v>
      </c>
      <c r="C14204" s="2">
        <v>44341.074404344734</v>
      </c>
      <c r="D14204">
        <v>2</v>
      </c>
    </row>
    <row r="14205" spans="1:4" x14ac:dyDescent="0.25">
      <c r="A14205">
        <v>342880</v>
      </c>
      <c r="B14205" t="s">
        <v>5</v>
      </c>
      <c r="C14205" s="2">
        <v>44340.556019586897</v>
      </c>
      <c r="D14205">
        <v>6</v>
      </c>
    </row>
    <row r="14206" spans="1:4" x14ac:dyDescent="0.25">
      <c r="A14206">
        <v>342886</v>
      </c>
      <c r="B14206" t="s">
        <v>18</v>
      </c>
      <c r="C14206" s="2">
        <v>44322.068249002848</v>
      </c>
      <c r="D14206">
        <v>4</v>
      </c>
    </row>
    <row r="14207" spans="1:4" x14ac:dyDescent="0.25">
      <c r="A14207">
        <v>342895</v>
      </c>
      <c r="B14207" t="s">
        <v>4</v>
      </c>
      <c r="C14207" s="2">
        <v>44306.369535505699</v>
      </c>
      <c r="D14207">
        <v>9</v>
      </c>
    </row>
    <row r="14208" spans="1:4" x14ac:dyDescent="0.25">
      <c r="A14208">
        <v>342900</v>
      </c>
      <c r="B14208" t="s">
        <v>3</v>
      </c>
      <c r="C14208" s="2">
        <v>44321.535405021365</v>
      </c>
      <c r="D14208">
        <v>8</v>
      </c>
    </row>
    <row r="14209" spans="1:4" x14ac:dyDescent="0.25">
      <c r="A14209">
        <v>342920</v>
      </c>
      <c r="B14209" t="s">
        <v>3</v>
      </c>
      <c r="C14209" s="2">
        <v>44311.396394622505</v>
      </c>
      <c r="D14209">
        <v>18</v>
      </c>
    </row>
    <row r="14210" spans="1:4" x14ac:dyDescent="0.25">
      <c r="A14210">
        <v>342927</v>
      </c>
      <c r="B14210" t="s">
        <v>5</v>
      </c>
      <c r="C14210" s="2">
        <v>44337.856311680909</v>
      </c>
      <c r="D14210">
        <v>6</v>
      </c>
    </row>
    <row r="14211" spans="1:4" x14ac:dyDescent="0.25">
      <c r="A14211">
        <v>342941</v>
      </c>
      <c r="B14211" t="s">
        <v>7</v>
      </c>
      <c r="C14211" s="2">
        <v>44304.558970512822</v>
      </c>
      <c r="D14211">
        <v>5</v>
      </c>
    </row>
    <row r="14212" spans="1:4" x14ac:dyDescent="0.25">
      <c r="A14212">
        <v>342943</v>
      </c>
      <c r="B14212" t="s">
        <v>6</v>
      </c>
      <c r="C14212" s="2">
        <v>44341.616182585472</v>
      </c>
      <c r="D14212">
        <v>12</v>
      </c>
    </row>
    <row r="14213" spans="1:4" x14ac:dyDescent="0.25">
      <c r="A14213">
        <v>342990</v>
      </c>
      <c r="B14213" t="s">
        <v>3</v>
      </c>
      <c r="C14213" s="2">
        <v>44344.613778917388</v>
      </c>
      <c r="D14213">
        <v>15</v>
      </c>
    </row>
    <row r="14214" spans="1:4" x14ac:dyDescent="0.25">
      <c r="A14214">
        <v>343095</v>
      </c>
      <c r="B14214" t="s">
        <v>2</v>
      </c>
      <c r="C14214" s="2">
        <v>44356.44890922364</v>
      </c>
      <c r="D14214">
        <v>13</v>
      </c>
    </row>
    <row r="14215" spans="1:4" x14ac:dyDescent="0.25">
      <c r="A14215">
        <v>343107</v>
      </c>
      <c r="B14215" t="s">
        <v>3</v>
      </c>
      <c r="C14215" s="2">
        <v>44311.183118019937</v>
      </c>
      <c r="D14215">
        <v>6</v>
      </c>
    </row>
    <row r="14216" spans="1:4" x14ac:dyDescent="0.25">
      <c r="A14216">
        <v>343124</v>
      </c>
      <c r="B14216" t="s">
        <v>7</v>
      </c>
      <c r="C14216" s="2">
        <v>44313.411193269232</v>
      </c>
      <c r="D14216">
        <v>15</v>
      </c>
    </row>
    <row r="14217" spans="1:4" x14ac:dyDescent="0.25">
      <c r="A14217">
        <v>343133</v>
      </c>
      <c r="B14217" t="s">
        <v>7</v>
      </c>
      <c r="C14217" s="2">
        <v>44392.592810826216</v>
      </c>
      <c r="D14217">
        <v>7</v>
      </c>
    </row>
    <row r="14218" spans="1:4" x14ac:dyDescent="0.25">
      <c r="A14218">
        <v>343141</v>
      </c>
      <c r="B14218" t="s">
        <v>7</v>
      </c>
      <c r="C14218" s="2">
        <v>44328.851582264957</v>
      </c>
      <c r="D14218">
        <v>17</v>
      </c>
    </row>
    <row r="14219" spans="1:4" x14ac:dyDescent="0.25">
      <c r="A14219">
        <v>343146</v>
      </c>
      <c r="B14219" t="s">
        <v>2</v>
      </c>
      <c r="C14219" s="2">
        <v>44402.125215847584</v>
      </c>
      <c r="D14219">
        <v>4</v>
      </c>
    </row>
    <row r="14220" spans="1:4" x14ac:dyDescent="0.25">
      <c r="A14220">
        <v>343158</v>
      </c>
      <c r="B14220" t="s">
        <v>2</v>
      </c>
      <c r="C14220" s="2">
        <v>44307.718847257835</v>
      </c>
      <c r="D14220">
        <v>18</v>
      </c>
    </row>
    <row r="14221" spans="1:4" x14ac:dyDescent="0.25">
      <c r="A14221">
        <v>343175</v>
      </c>
      <c r="B14221" t="s">
        <v>2</v>
      </c>
      <c r="C14221" s="2">
        <v>44387.05224508547</v>
      </c>
      <c r="D14221">
        <v>8</v>
      </c>
    </row>
    <row r="14222" spans="1:4" x14ac:dyDescent="0.25">
      <c r="A14222">
        <v>343224</v>
      </c>
      <c r="B14222" t="s">
        <v>5</v>
      </c>
      <c r="C14222" s="2">
        <v>44375.775028632481</v>
      </c>
      <c r="D14222">
        <v>5</v>
      </c>
    </row>
    <row r="14223" spans="1:4" x14ac:dyDescent="0.25">
      <c r="A14223">
        <v>343247</v>
      </c>
      <c r="B14223" t="s">
        <v>2</v>
      </c>
      <c r="C14223" s="2">
        <v>44293.444330448714</v>
      </c>
      <c r="D14223">
        <v>10</v>
      </c>
    </row>
    <row r="14224" spans="1:4" x14ac:dyDescent="0.25">
      <c r="A14224">
        <v>343249</v>
      </c>
      <c r="B14224" t="s">
        <v>3</v>
      </c>
      <c r="C14224" s="2">
        <v>44344.753258475786</v>
      </c>
      <c r="D14224">
        <v>10</v>
      </c>
    </row>
    <row r="14225" spans="1:4" x14ac:dyDescent="0.25">
      <c r="A14225">
        <v>343273</v>
      </c>
      <c r="B14225" t="s">
        <v>3</v>
      </c>
      <c r="C14225" s="2">
        <v>44294.92323254986</v>
      </c>
      <c r="D14225">
        <v>16</v>
      </c>
    </row>
    <row r="14226" spans="1:4" x14ac:dyDescent="0.25">
      <c r="A14226">
        <v>343295</v>
      </c>
      <c r="B14226" t="s">
        <v>2</v>
      </c>
      <c r="C14226" s="2">
        <v>44295.221370797721</v>
      </c>
      <c r="D14226">
        <v>23</v>
      </c>
    </row>
    <row r="14227" spans="1:4" x14ac:dyDescent="0.25">
      <c r="A14227">
        <v>343302</v>
      </c>
      <c r="B14227" t="s">
        <v>3</v>
      </c>
      <c r="C14227" s="2">
        <v>44320.218991631053</v>
      </c>
      <c r="D14227">
        <v>16</v>
      </c>
    </row>
    <row r="14228" spans="1:4" x14ac:dyDescent="0.25">
      <c r="A14228">
        <v>343309</v>
      </c>
      <c r="B14228" t="s">
        <v>2</v>
      </c>
      <c r="C14228" s="2">
        <v>44330.640440455842</v>
      </c>
      <c r="D14228">
        <v>14</v>
      </c>
    </row>
    <row r="14229" spans="1:4" x14ac:dyDescent="0.25">
      <c r="A14229">
        <v>343337</v>
      </c>
      <c r="B14229" t="s">
        <v>2</v>
      </c>
      <c r="C14229" s="2">
        <v>44306.5928156339</v>
      </c>
      <c r="D14229">
        <v>18</v>
      </c>
    </row>
    <row r="14230" spans="1:4" x14ac:dyDescent="0.25">
      <c r="A14230">
        <v>343340</v>
      </c>
      <c r="B14230" t="s">
        <v>5</v>
      </c>
      <c r="C14230" s="2">
        <v>44309.420792735051</v>
      </c>
      <c r="D14230">
        <v>6</v>
      </c>
    </row>
    <row r="14231" spans="1:4" x14ac:dyDescent="0.25">
      <c r="A14231">
        <v>343364</v>
      </c>
      <c r="B14231" t="s">
        <v>2</v>
      </c>
      <c r="C14231" s="2">
        <v>44344.199221260686</v>
      </c>
      <c r="D14231">
        <v>4</v>
      </c>
    </row>
    <row r="14232" spans="1:4" x14ac:dyDescent="0.25">
      <c r="A14232">
        <v>343366</v>
      </c>
      <c r="B14232" t="s">
        <v>2</v>
      </c>
      <c r="C14232" s="2">
        <v>44309.316085149578</v>
      </c>
      <c r="D14232">
        <v>8</v>
      </c>
    </row>
    <row r="14233" spans="1:4" x14ac:dyDescent="0.25">
      <c r="A14233">
        <v>343401</v>
      </c>
      <c r="B14233" t="s">
        <v>7</v>
      </c>
      <c r="C14233" s="2">
        <v>44309.425612001425</v>
      </c>
      <c r="D14233">
        <v>9</v>
      </c>
    </row>
    <row r="14234" spans="1:4" x14ac:dyDescent="0.25">
      <c r="A14234">
        <v>343421</v>
      </c>
      <c r="B14234" t="s">
        <v>3</v>
      </c>
      <c r="C14234" s="2">
        <v>44295.412934615386</v>
      </c>
      <c r="D14234">
        <v>14</v>
      </c>
    </row>
    <row r="14235" spans="1:4" x14ac:dyDescent="0.25">
      <c r="A14235">
        <v>343428</v>
      </c>
      <c r="B14235" t="s">
        <v>13</v>
      </c>
      <c r="C14235" s="2">
        <v>44302.127164743593</v>
      </c>
      <c r="D14235">
        <v>5</v>
      </c>
    </row>
    <row r="14236" spans="1:4" x14ac:dyDescent="0.25">
      <c r="A14236">
        <v>343509</v>
      </c>
      <c r="B14236" t="s">
        <v>2</v>
      </c>
      <c r="C14236" s="2">
        <v>44350.344155698003</v>
      </c>
      <c r="D14236">
        <v>8</v>
      </c>
    </row>
    <row r="14237" spans="1:4" x14ac:dyDescent="0.25">
      <c r="A14237">
        <v>343536</v>
      </c>
      <c r="B14237" t="s">
        <v>3</v>
      </c>
      <c r="C14237" s="2">
        <v>44323.675219373217</v>
      </c>
      <c r="D14237">
        <v>2</v>
      </c>
    </row>
    <row r="14238" spans="1:4" x14ac:dyDescent="0.25">
      <c r="A14238">
        <v>343552</v>
      </c>
      <c r="B14238" t="s">
        <v>9</v>
      </c>
      <c r="C14238" s="2">
        <v>44309.844631908833</v>
      </c>
      <c r="D14238">
        <v>15</v>
      </c>
    </row>
    <row r="14239" spans="1:4" x14ac:dyDescent="0.25">
      <c r="A14239">
        <v>343566</v>
      </c>
      <c r="B14239" t="s">
        <v>2</v>
      </c>
      <c r="C14239" s="2">
        <v>44293.72082289886</v>
      </c>
      <c r="D14239">
        <v>17</v>
      </c>
    </row>
    <row r="14240" spans="1:4" x14ac:dyDescent="0.25">
      <c r="A14240">
        <v>343595</v>
      </c>
      <c r="B14240" t="s">
        <v>19</v>
      </c>
      <c r="C14240" s="2">
        <v>44366.036301994303</v>
      </c>
      <c r="D14240">
        <v>1</v>
      </c>
    </row>
    <row r="14241" spans="1:4" x14ac:dyDescent="0.25">
      <c r="A14241">
        <v>343636</v>
      </c>
      <c r="B14241" t="s">
        <v>5</v>
      </c>
      <c r="C14241" s="2">
        <v>44319.820923575498</v>
      </c>
      <c r="D14241">
        <v>21</v>
      </c>
    </row>
    <row r="14242" spans="1:4" x14ac:dyDescent="0.25">
      <c r="A14242">
        <v>343657</v>
      </c>
      <c r="B14242" t="s">
        <v>2</v>
      </c>
      <c r="C14242" s="2">
        <v>44372.827007585474</v>
      </c>
      <c r="D14242">
        <v>5</v>
      </c>
    </row>
    <row r="14243" spans="1:4" x14ac:dyDescent="0.25">
      <c r="A14243">
        <v>343670</v>
      </c>
      <c r="B14243" t="s">
        <v>7</v>
      </c>
      <c r="C14243" s="2">
        <v>44368.052949857549</v>
      </c>
      <c r="D14243">
        <v>6</v>
      </c>
    </row>
    <row r="14244" spans="1:4" x14ac:dyDescent="0.25">
      <c r="A14244">
        <v>343682</v>
      </c>
      <c r="B14244" t="s">
        <v>2</v>
      </c>
      <c r="C14244" s="2">
        <v>44362.472910790595</v>
      </c>
      <c r="D14244">
        <v>13</v>
      </c>
    </row>
    <row r="14245" spans="1:4" x14ac:dyDescent="0.25">
      <c r="A14245">
        <v>343691</v>
      </c>
      <c r="B14245" t="s">
        <v>5</v>
      </c>
      <c r="C14245" s="2">
        <v>44322.61193301282</v>
      </c>
      <c r="D14245">
        <v>19</v>
      </c>
    </row>
    <row r="14246" spans="1:4" x14ac:dyDescent="0.25">
      <c r="A14246">
        <v>343724</v>
      </c>
      <c r="B14246" t="s">
        <v>2</v>
      </c>
      <c r="C14246" s="2">
        <v>44367.574663176645</v>
      </c>
      <c r="D14246">
        <v>13</v>
      </c>
    </row>
    <row r="14247" spans="1:4" x14ac:dyDescent="0.25">
      <c r="A14247">
        <v>343742</v>
      </c>
      <c r="B14247" t="s">
        <v>12</v>
      </c>
      <c r="C14247" s="2">
        <v>44309.102561467233</v>
      </c>
      <c r="D14247">
        <v>17</v>
      </c>
    </row>
    <row r="14248" spans="1:4" x14ac:dyDescent="0.25">
      <c r="A14248">
        <v>343806</v>
      </c>
      <c r="B14248" t="s">
        <v>5</v>
      </c>
      <c r="C14248" s="2">
        <v>44300.705063746442</v>
      </c>
      <c r="D14248">
        <v>17</v>
      </c>
    </row>
    <row r="14249" spans="1:4" x14ac:dyDescent="0.25">
      <c r="A14249">
        <v>343813</v>
      </c>
      <c r="B14249" t="s">
        <v>5</v>
      </c>
      <c r="C14249" s="2">
        <v>44295.834510826215</v>
      </c>
      <c r="D14249">
        <v>19</v>
      </c>
    </row>
    <row r="14250" spans="1:4" x14ac:dyDescent="0.25">
      <c r="A14250">
        <v>343814</v>
      </c>
      <c r="B14250" t="s">
        <v>5</v>
      </c>
      <c r="C14250" s="2">
        <v>44342.378412250713</v>
      </c>
      <c r="D14250">
        <v>3</v>
      </c>
    </row>
    <row r="14251" spans="1:4" x14ac:dyDescent="0.25">
      <c r="A14251">
        <v>343827</v>
      </c>
      <c r="B14251" t="s">
        <v>3</v>
      </c>
      <c r="C14251" s="2">
        <v>44401.308655519941</v>
      </c>
      <c r="D14251">
        <v>4</v>
      </c>
    </row>
    <row r="14252" spans="1:4" x14ac:dyDescent="0.25">
      <c r="A14252">
        <v>343836</v>
      </c>
      <c r="B14252" t="s">
        <v>2</v>
      </c>
      <c r="C14252" s="2">
        <v>44339.436810790598</v>
      </c>
      <c r="D14252">
        <v>14</v>
      </c>
    </row>
    <row r="14253" spans="1:4" x14ac:dyDescent="0.25">
      <c r="A14253">
        <v>343840</v>
      </c>
      <c r="B14253" t="s">
        <v>2</v>
      </c>
      <c r="C14253" s="2">
        <v>44364.89361752136</v>
      </c>
      <c r="D14253">
        <v>2</v>
      </c>
    </row>
    <row r="14254" spans="1:4" x14ac:dyDescent="0.25">
      <c r="A14254">
        <v>343852</v>
      </c>
      <c r="B14254" t="s">
        <v>2</v>
      </c>
      <c r="C14254" s="2">
        <v>44309.035724715104</v>
      </c>
      <c r="D14254">
        <v>4</v>
      </c>
    </row>
    <row r="14255" spans="1:4" x14ac:dyDescent="0.25">
      <c r="A14255">
        <v>343935</v>
      </c>
      <c r="B14255" t="s">
        <v>8</v>
      </c>
      <c r="C14255" s="2">
        <v>44307.087405982908</v>
      </c>
      <c r="D14255">
        <v>4</v>
      </c>
    </row>
    <row r="14256" spans="1:4" x14ac:dyDescent="0.25">
      <c r="A14256">
        <v>343942</v>
      </c>
      <c r="B14256" t="s">
        <v>14</v>
      </c>
      <c r="C14256" s="2">
        <v>44307.709923076916</v>
      </c>
      <c r="D14256">
        <v>15</v>
      </c>
    </row>
    <row r="14257" spans="1:4" x14ac:dyDescent="0.25">
      <c r="A14257">
        <v>343958</v>
      </c>
      <c r="B14257" t="s">
        <v>2</v>
      </c>
      <c r="C14257" s="2">
        <v>44342.351337179491</v>
      </c>
      <c r="D14257">
        <v>3</v>
      </c>
    </row>
    <row r="14258" spans="1:4" x14ac:dyDescent="0.25">
      <c r="A14258">
        <v>343964</v>
      </c>
      <c r="B14258" t="s">
        <v>3</v>
      </c>
      <c r="C14258" s="2">
        <v>44313.773121225073</v>
      </c>
      <c r="D14258">
        <v>15</v>
      </c>
    </row>
    <row r="14259" spans="1:4" x14ac:dyDescent="0.25">
      <c r="A14259">
        <v>343983</v>
      </c>
      <c r="B14259" t="s">
        <v>12</v>
      </c>
      <c r="C14259" s="2">
        <v>44408.127059686609</v>
      </c>
      <c r="D14259">
        <v>6</v>
      </c>
    </row>
    <row r="14260" spans="1:4" x14ac:dyDescent="0.25">
      <c r="A14260">
        <v>343985</v>
      </c>
      <c r="B14260" t="s">
        <v>3</v>
      </c>
      <c r="C14260" s="2">
        <v>44385.410128846161</v>
      </c>
      <c r="D14260">
        <v>7</v>
      </c>
    </row>
    <row r="14261" spans="1:4" x14ac:dyDescent="0.25">
      <c r="A14261">
        <v>343991</v>
      </c>
      <c r="B14261" t="s">
        <v>5</v>
      </c>
      <c r="C14261" s="2">
        <v>44373.254974252137</v>
      </c>
      <c r="D14261">
        <v>13</v>
      </c>
    </row>
    <row r="14262" spans="1:4" x14ac:dyDescent="0.25">
      <c r="A14262">
        <v>344000</v>
      </c>
      <c r="B14262" t="s">
        <v>3</v>
      </c>
      <c r="C14262" s="2">
        <v>44312.179487678062</v>
      </c>
      <c r="D14262">
        <v>12</v>
      </c>
    </row>
    <row r="14263" spans="1:4" x14ac:dyDescent="0.25">
      <c r="A14263">
        <v>344064</v>
      </c>
      <c r="B14263" t="s">
        <v>22</v>
      </c>
      <c r="C14263" s="2">
        <v>44322.587222150993</v>
      </c>
      <c r="D14263">
        <v>4</v>
      </c>
    </row>
    <row r="14264" spans="1:4" x14ac:dyDescent="0.25">
      <c r="A14264">
        <v>344081</v>
      </c>
      <c r="B14264" t="s">
        <v>7</v>
      </c>
      <c r="C14264" s="2">
        <v>44313.244787856129</v>
      </c>
      <c r="D14264">
        <v>18</v>
      </c>
    </row>
    <row r="14265" spans="1:4" x14ac:dyDescent="0.25">
      <c r="A14265">
        <v>344112</v>
      </c>
      <c r="B14265" t="s">
        <v>5</v>
      </c>
      <c r="C14265" s="2">
        <v>44293.364982086896</v>
      </c>
      <c r="D14265">
        <v>3</v>
      </c>
    </row>
    <row r="14266" spans="1:4" x14ac:dyDescent="0.25">
      <c r="A14266">
        <v>344132</v>
      </c>
      <c r="B14266" t="s">
        <v>3</v>
      </c>
      <c r="C14266" s="2">
        <v>44343.198588782048</v>
      </c>
      <c r="D14266">
        <v>13</v>
      </c>
    </row>
    <row r="14267" spans="1:4" x14ac:dyDescent="0.25">
      <c r="A14267">
        <v>344176</v>
      </c>
      <c r="B14267" t="s">
        <v>2</v>
      </c>
      <c r="C14267" s="2">
        <v>44376.001442094013</v>
      </c>
      <c r="D14267">
        <v>7</v>
      </c>
    </row>
    <row r="14268" spans="1:4" x14ac:dyDescent="0.25">
      <c r="A14268">
        <v>344198</v>
      </c>
      <c r="B14268" t="s">
        <v>5</v>
      </c>
      <c r="C14268" s="2">
        <v>44400.720318233623</v>
      </c>
      <c r="D14268">
        <v>5</v>
      </c>
    </row>
    <row r="14269" spans="1:4" x14ac:dyDescent="0.25">
      <c r="A14269">
        <v>344199</v>
      </c>
      <c r="B14269" t="s">
        <v>3</v>
      </c>
      <c r="C14269" s="2">
        <v>44371.386266809124</v>
      </c>
      <c r="D14269">
        <v>11</v>
      </c>
    </row>
    <row r="14270" spans="1:4" x14ac:dyDescent="0.25">
      <c r="A14270">
        <v>344254</v>
      </c>
      <c r="B14270" t="s">
        <v>2</v>
      </c>
      <c r="C14270" s="2">
        <v>44376.450619658121</v>
      </c>
      <c r="D14270">
        <v>9</v>
      </c>
    </row>
    <row r="14271" spans="1:4" x14ac:dyDescent="0.25">
      <c r="A14271">
        <v>344262</v>
      </c>
      <c r="B14271" t="s">
        <v>2</v>
      </c>
      <c r="C14271" s="2">
        <v>44312.263202029921</v>
      </c>
      <c r="D14271">
        <v>17</v>
      </c>
    </row>
    <row r="14272" spans="1:4" x14ac:dyDescent="0.25">
      <c r="A14272">
        <v>344267</v>
      </c>
      <c r="B14272" t="s">
        <v>3</v>
      </c>
      <c r="C14272" s="2">
        <v>44314.06598230057</v>
      </c>
      <c r="D14272">
        <v>22</v>
      </c>
    </row>
    <row r="14273" spans="1:4" x14ac:dyDescent="0.25">
      <c r="A14273">
        <v>344342</v>
      </c>
      <c r="B14273" t="s">
        <v>17</v>
      </c>
      <c r="C14273" s="2">
        <v>44405.455956659549</v>
      </c>
      <c r="D14273">
        <v>4</v>
      </c>
    </row>
    <row r="14274" spans="1:4" x14ac:dyDescent="0.25">
      <c r="A14274">
        <v>344402</v>
      </c>
      <c r="B14274" t="s">
        <v>2</v>
      </c>
      <c r="C14274" s="2">
        <v>44341.696225641026</v>
      </c>
      <c r="D14274">
        <v>4</v>
      </c>
    </row>
    <row r="14275" spans="1:4" x14ac:dyDescent="0.25">
      <c r="A14275">
        <v>344439</v>
      </c>
      <c r="B14275" t="s">
        <v>5</v>
      </c>
      <c r="C14275" s="2">
        <v>44376.158732585478</v>
      </c>
      <c r="D14275">
        <v>10</v>
      </c>
    </row>
    <row r="14276" spans="1:4" x14ac:dyDescent="0.25">
      <c r="A14276">
        <v>344459</v>
      </c>
      <c r="B14276" t="s">
        <v>5</v>
      </c>
      <c r="C14276" s="2">
        <v>44393.693261289176</v>
      </c>
      <c r="D14276">
        <v>10</v>
      </c>
    </row>
    <row r="14277" spans="1:4" x14ac:dyDescent="0.25">
      <c r="A14277">
        <v>344464</v>
      </c>
      <c r="B14277" t="s">
        <v>3</v>
      </c>
      <c r="C14277" s="2">
        <v>44343.589276994302</v>
      </c>
      <c r="D14277">
        <v>10</v>
      </c>
    </row>
    <row r="14278" spans="1:4" x14ac:dyDescent="0.25">
      <c r="A14278">
        <v>344503</v>
      </c>
      <c r="B14278" t="s">
        <v>5</v>
      </c>
      <c r="C14278" s="2">
        <v>44298.967985363255</v>
      </c>
      <c r="D14278">
        <v>1</v>
      </c>
    </row>
    <row r="14279" spans="1:4" x14ac:dyDescent="0.25">
      <c r="A14279">
        <v>344565</v>
      </c>
      <c r="B14279" t="s">
        <v>3</v>
      </c>
      <c r="C14279" s="2">
        <v>44289.556536467229</v>
      </c>
      <c r="D14279">
        <v>3</v>
      </c>
    </row>
    <row r="14280" spans="1:4" x14ac:dyDescent="0.25">
      <c r="A14280">
        <v>344615</v>
      </c>
      <c r="B14280" t="s">
        <v>2</v>
      </c>
      <c r="C14280" s="2">
        <v>44387.293863853272</v>
      </c>
      <c r="D14280">
        <v>6</v>
      </c>
    </row>
    <row r="14281" spans="1:4" x14ac:dyDescent="0.25">
      <c r="A14281">
        <v>344644</v>
      </c>
      <c r="B14281" t="s">
        <v>12</v>
      </c>
      <c r="C14281" s="2">
        <v>44405.854114992886</v>
      </c>
      <c r="D14281">
        <v>1</v>
      </c>
    </row>
    <row r="14282" spans="1:4" x14ac:dyDescent="0.25">
      <c r="A14282">
        <v>344661</v>
      </c>
      <c r="B14282" t="s">
        <v>5</v>
      </c>
      <c r="C14282" s="2">
        <v>44347.484492806267</v>
      </c>
      <c r="D14282">
        <v>13</v>
      </c>
    </row>
    <row r="14283" spans="1:4" x14ac:dyDescent="0.25">
      <c r="A14283">
        <v>344665</v>
      </c>
      <c r="B14283" t="s">
        <v>7</v>
      </c>
      <c r="C14283" s="2">
        <v>44374.520353846157</v>
      </c>
      <c r="D14283">
        <v>8</v>
      </c>
    </row>
    <row r="14284" spans="1:4" x14ac:dyDescent="0.25">
      <c r="A14284">
        <v>344681</v>
      </c>
      <c r="B14284" t="s">
        <v>2</v>
      </c>
      <c r="C14284" s="2">
        <v>44340.040355519945</v>
      </c>
      <c r="D14284">
        <v>12</v>
      </c>
    </row>
    <row r="14285" spans="1:4" x14ac:dyDescent="0.25">
      <c r="A14285">
        <v>344686</v>
      </c>
      <c r="B14285" t="s">
        <v>7</v>
      </c>
      <c r="C14285" s="2">
        <v>44378.615621759258</v>
      </c>
      <c r="D14285">
        <v>6</v>
      </c>
    </row>
    <row r="14286" spans="1:4" x14ac:dyDescent="0.25">
      <c r="A14286">
        <v>344719</v>
      </c>
      <c r="B14286" t="s">
        <v>7</v>
      </c>
      <c r="C14286" s="2">
        <v>44309.844986930199</v>
      </c>
      <c r="D14286">
        <v>7</v>
      </c>
    </row>
    <row r="14287" spans="1:4" x14ac:dyDescent="0.25">
      <c r="A14287">
        <v>344724</v>
      </c>
      <c r="B14287" t="s">
        <v>5</v>
      </c>
      <c r="C14287" s="2">
        <v>44296.867900178069</v>
      </c>
      <c r="D14287">
        <v>19</v>
      </c>
    </row>
    <row r="14288" spans="1:4" x14ac:dyDescent="0.25">
      <c r="A14288">
        <v>344802</v>
      </c>
      <c r="B14288" t="s">
        <v>18</v>
      </c>
      <c r="C14288" s="2">
        <v>44399.661844123933</v>
      </c>
      <c r="D14288">
        <v>8</v>
      </c>
    </row>
    <row r="14289" spans="1:4" x14ac:dyDescent="0.25">
      <c r="A14289">
        <v>344827</v>
      </c>
      <c r="B14289" t="s">
        <v>2</v>
      </c>
      <c r="C14289" s="2">
        <v>44302.729882799147</v>
      </c>
      <c r="D14289">
        <v>10</v>
      </c>
    </row>
    <row r="14290" spans="1:4" x14ac:dyDescent="0.25">
      <c r="A14290">
        <v>344870</v>
      </c>
      <c r="B14290" t="s">
        <v>5</v>
      </c>
      <c r="C14290" s="2">
        <v>44310.287528133907</v>
      </c>
      <c r="D14290">
        <v>7</v>
      </c>
    </row>
    <row r="14291" spans="1:4" x14ac:dyDescent="0.25">
      <c r="A14291">
        <v>344884</v>
      </c>
      <c r="B14291" t="s">
        <v>2</v>
      </c>
      <c r="C14291" s="2">
        <v>44359.217441844732</v>
      </c>
      <c r="D14291">
        <v>15</v>
      </c>
    </row>
    <row r="14292" spans="1:4" x14ac:dyDescent="0.25">
      <c r="A14292">
        <v>344889</v>
      </c>
      <c r="B14292" t="s">
        <v>7</v>
      </c>
      <c r="C14292" s="2">
        <v>44393.18626406695</v>
      </c>
      <c r="D14292">
        <v>11</v>
      </c>
    </row>
    <row r="14293" spans="1:4" x14ac:dyDescent="0.25">
      <c r="A14293">
        <v>344918</v>
      </c>
      <c r="B14293" t="s">
        <v>2</v>
      </c>
      <c r="C14293" s="2">
        <v>44346.630648148152</v>
      </c>
      <c r="D14293">
        <v>16</v>
      </c>
    </row>
    <row r="14294" spans="1:4" x14ac:dyDescent="0.25">
      <c r="A14294">
        <v>344994</v>
      </c>
      <c r="B14294" t="s">
        <v>5</v>
      </c>
      <c r="C14294" s="2">
        <v>44302.830702029918</v>
      </c>
      <c r="D14294">
        <v>3</v>
      </c>
    </row>
    <row r="14295" spans="1:4" x14ac:dyDescent="0.25">
      <c r="A14295">
        <v>345025</v>
      </c>
      <c r="B14295" t="s">
        <v>9</v>
      </c>
      <c r="C14295" s="2">
        <v>44375.831951566957</v>
      </c>
      <c r="D14295">
        <v>8</v>
      </c>
    </row>
    <row r="14296" spans="1:4" x14ac:dyDescent="0.25">
      <c r="A14296">
        <v>345075</v>
      </c>
      <c r="B14296" t="s">
        <v>7</v>
      </c>
      <c r="C14296" s="2">
        <v>44322.472848290599</v>
      </c>
      <c r="D14296">
        <v>4</v>
      </c>
    </row>
    <row r="14297" spans="1:4" x14ac:dyDescent="0.25">
      <c r="A14297">
        <v>345089</v>
      </c>
      <c r="B14297" t="s">
        <v>9</v>
      </c>
      <c r="C14297" s="2">
        <v>44303.33411538462</v>
      </c>
      <c r="D14297">
        <v>1</v>
      </c>
    </row>
    <row r="14298" spans="1:4" x14ac:dyDescent="0.25">
      <c r="A14298">
        <v>345120</v>
      </c>
      <c r="B14298" t="s">
        <v>13</v>
      </c>
      <c r="C14298" s="2">
        <v>44304.102726317658</v>
      </c>
      <c r="D14298">
        <v>12</v>
      </c>
    </row>
    <row r="14299" spans="1:4" x14ac:dyDescent="0.25">
      <c r="A14299">
        <v>345150</v>
      </c>
      <c r="B14299" t="s">
        <v>2</v>
      </c>
      <c r="C14299" s="2">
        <v>44373.580606623931</v>
      </c>
      <c r="D14299">
        <v>11</v>
      </c>
    </row>
    <row r="14300" spans="1:4" x14ac:dyDescent="0.25">
      <c r="A14300">
        <v>345161</v>
      </c>
      <c r="B14300" t="s">
        <v>5</v>
      </c>
      <c r="C14300" s="2">
        <v>44401.216360576924</v>
      </c>
      <c r="D14300">
        <v>1</v>
      </c>
    </row>
    <row r="14301" spans="1:4" x14ac:dyDescent="0.25">
      <c r="A14301">
        <v>345172</v>
      </c>
      <c r="B14301" t="s">
        <v>2</v>
      </c>
      <c r="C14301" s="2">
        <v>44346.245234472939</v>
      </c>
      <c r="D14301">
        <v>5</v>
      </c>
    </row>
    <row r="14302" spans="1:4" x14ac:dyDescent="0.25">
      <c r="A14302">
        <v>345200</v>
      </c>
      <c r="B14302" t="s">
        <v>7</v>
      </c>
      <c r="C14302" s="2">
        <v>44338.297119729345</v>
      </c>
      <c r="D14302">
        <v>9</v>
      </c>
    </row>
    <row r="14303" spans="1:4" x14ac:dyDescent="0.25">
      <c r="A14303">
        <v>345213</v>
      </c>
      <c r="B14303" t="s">
        <v>3</v>
      </c>
      <c r="C14303" s="2">
        <v>44386.94323814103</v>
      </c>
      <c r="D14303">
        <v>10</v>
      </c>
    </row>
    <row r="14304" spans="1:4" x14ac:dyDescent="0.25">
      <c r="A14304">
        <v>345251</v>
      </c>
      <c r="B14304" t="s">
        <v>9</v>
      </c>
      <c r="C14304" s="2">
        <v>44295.838131196586</v>
      </c>
      <c r="D14304">
        <v>21</v>
      </c>
    </row>
    <row r="14305" spans="1:4" x14ac:dyDescent="0.25">
      <c r="A14305">
        <v>345260</v>
      </c>
      <c r="B14305" t="s">
        <v>7</v>
      </c>
      <c r="C14305" s="2">
        <v>44299.580740562677</v>
      </c>
      <c r="D14305">
        <v>9</v>
      </c>
    </row>
    <row r="14306" spans="1:4" x14ac:dyDescent="0.25">
      <c r="A14306">
        <v>345313</v>
      </c>
      <c r="B14306" t="s">
        <v>5</v>
      </c>
      <c r="C14306" s="2">
        <v>44366.181016559829</v>
      </c>
      <c r="D14306">
        <v>10</v>
      </c>
    </row>
    <row r="14307" spans="1:4" x14ac:dyDescent="0.25">
      <c r="A14307">
        <v>345337</v>
      </c>
      <c r="B14307" t="s">
        <v>2</v>
      </c>
      <c r="C14307" s="2">
        <v>44301.961231873218</v>
      </c>
      <c r="D14307">
        <v>17</v>
      </c>
    </row>
    <row r="14308" spans="1:4" x14ac:dyDescent="0.25">
      <c r="A14308">
        <v>345342</v>
      </c>
      <c r="B14308" t="s">
        <v>5</v>
      </c>
      <c r="C14308" s="2">
        <v>44317.711246225073</v>
      </c>
      <c r="D14308">
        <v>12</v>
      </c>
    </row>
    <row r="14309" spans="1:4" x14ac:dyDescent="0.25">
      <c r="A14309">
        <v>345382</v>
      </c>
      <c r="B14309" t="s">
        <v>5</v>
      </c>
      <c r="C14309" s="2">
        <v>44314.253446723647</v>
      </c>
      <c r="D14309">
        <v>3</v>
      </c>
    </row>
    <row r="14310" spans="1:4" x14ac:dyDescent="0.25">
      <c r="A14310">
        <v>345401</v>
      </c>
      <c r="B14310" t="s">
        <v>5</v>
      </c>
      <c r="C14310" s="2">
        <v>44315.75109761396</v>
      </c>
      <c r="D14310">
        <v>12</v>
      </c>
    </row>
    <row r="14311" spans="1:4" x14ac:dyDescent="0.25">
      <c r="A14311">
        <v>345423</v>
      </c>
      <c r="B14311" t="s">
        <v>2</v>
      </c>
      <c r="C14311" s="2">
        <v>44327.354207086901</v>
      </c>
      <c r="D14311">
        <v>1</v>
      </c>
    </row>
    <row r="14312" spans="1:4" x14ac:dyDescent="0.25">
      <c r="A14312">
        <v>345442</v>
      </c>
      <c r="B14312" t="s">
        <v>7</v>
      </c>
      <c r="C14312" s="2">
        <v>44340.578838568377</v>
      </c>
      <c r="D14312">
        <v>16</v>
      </c>
    </row>
    <row r="14313" spans="1:4" x14ac:dyDescent="0.25">
      <c r="A14313">
        <v>345460</v>
      </c>
      <c r="B14313" t="s">
        <v>8</v>
      </c>
      <c r="C14313" s="2">
        <v>44345.765789280624</v>
      </c>
      <c r="D14313">
        <v>9</v>
      </c>
    </row>
    <row r="14314" spans="1:4" x14ac:dyDescent="0.25">
      <c r="A14314">
        <v>345479</v>
      </c>
      <c r="B14314" t="s">
        <v>2</v>
      </c>
      <c r="C14314" s="2">
        <v>44289.936559188027</v>
      </c>
      <c r="D14314">
        <v>3</v>
      </c>
    </row>
    <row r="14315" spans="1:4" x14ac:dyDescent="0.25">
      <c r="A14315">
        <v>345500</v>
      </c>
      <c r="B14315" t="s">
        <v>2</v>
      </c>
      <c r="C14315" s="2">
        <v>44304.748351780625</v>
      </c>
      <c r="D14315">
        <v>2</v>
      </c>
    </row>
    <row r="14316" spans="1:4" x14ac:dyDescent="0.25">
      <c r="A14316">
        <v>345515</v>
      </c>
      <c r="B14316" t="s">
        <v>2</v>
      </c>
      <c r="C14316" s="2">
        <v>44323.164777172358</v>
      </c>
      <c r="D14316">
        <v>13</v>
      </c>
    </row>
    <row r="14317" spans="1:4" x14ac:dyDescent="0.25">
      <c r="A14317">
        <v>345517</v>
      </c>
      <c r="B14317" t="s">
        <v>7</v>
      </c>
      <c r="C14317" s="2">
        <v>44311.232535612537</v>
      </c>
      <c r="D14317">
        <v>4</v>
      </c>
    </row>
    <row r="14318" spans="1:4" x14ac:dyDescent="0.25">
      <c r="A14318">
        <v>345525</v>
      </c>
      <c r="B14318" t="s">
        <v>7</v>
      </c>
      <c r="C14318" s="2">
        <v>44371.130620762102</v>
      </c>
      <c r="D14318">
        <v>9</v>
      </c>
    </row>
    <row r="14319" spans="1:4" x14ac:dyDescent="0.25">
      <c r="A14319">
        <v>345570</v>
      </c>
      <c r="B14319" t="s">
        <v>7</v>
      </c>
      <c r="C14319" s="2">
        <v>44305.66432460826</v>
      </c>
      <c r="D14319">
        <v>1</v>
      </c>
    </row>
    <row r="14320" spans="1:4" x14ac:dyDescent="0.25">
      <c r="A14320">
        <v>345590</v>
      </c>
      <c r="B14320" t="s">
        <v>2</v>
      </c>
      <c r="C14320" s="2">
        <v>44389.738853418807</v>
      </c>
      <c r="D14320">
        <v>10</v>
      </c>
    </row>
    <row r="14321" spans="1:4" x14ac:dyDescent="0.25">
      <c r="A14321">
        <v>345592</v>
      </c>
      <c r="B14321" t="s">
        <v>2</v>
      </c>
      <c r="C14321" s="2">
        <v>44376.509791346158</v>
      </c>
      <c r="D14321">
        <v>11</v>
      </c>
    </row>
    <row r="14322" spans="1:4" x14ac:dyDescent="0.25">
      <c r="A14322">
        <v>345601</v>
      </c>
      <c r="B14322" t="s">
        <v>2</v>
      </c>
      <c r="C14322" s="2">
        <v>44317.77994946581</v>
      </c>
      <c r="D14322">
        <v>16</v>
      </c>
    </row>
    <row r="14323" spans="1:4" x14ac:dyDescent="0.25">
      <c r="A14323">
        <v>345676</v>
      </c>
      <c r="B14323" t="s">
        <v>5</v>
      </c>
      <c r="C14323" s="2">
        <v>44327.368086680915</v>
      </c>
      <c r="D14323">
        <v>7</v>
      </c>
    </row>
    <row r="14324" spans="1:4" x14ac:dyDescent="0.25">
      <c r="A14324">
        <v>345730</v>
      </c>
      <c r="B14324" t="s">
        <v>7</v>
      </c>
      <c r="C14324" s="2">
        <v>44342.165936467238</v>
      </c>
      <c r="D14324">
        <v>3</v>
      </c>
    </row>
    <row r="14325" spans="1:4" x14ac:dyDescent="0.25">
      <c r="A14325">
        <v>345752</v>
      </c>
      <c r="B14325" t="s">
        <v>2</v>
      </c>
      <c r="C14325" s="2">
        <v>44304.980643233619</v>
      </c>
      <c r="D14325">
        <v>16</v>
      </c>
    </row>
    <row r="14326" spans="1:4" x14ac:dyDescent="0.25">
      <c r="A14326">
        <v>345766</v>
      </c>
      <c r="B14326" t="s">
        <v>18</v>
      </c>
      <c r="C14326" s="2">
        <v>44345.597862001421</v>
      </c>
      <c r="D14326">
        <v>7</v>
      </c>
    </row>
    <row r="14327" spans="1:4" x14ac:dyDescent="0.25">
      <c r="A14327">
        <v>345784</v>
      </c>
      <c r="B14327" t="s">
        <v>3</v>
      </c>
      <c r="C14327" s="2">
        <v>44295.671078632477</v>
      </c>
      <c r="D14327">
        <v>17</v>
      </c>
    </row>
    <row r="14328" spans="1:4" x14ac:dyDescent="0.25">
      <c r="A14328">
        <v>345792</v>
      </c>
      <c r="B14328" t="s">
        <v>3</v>
      </c>
      <c r="C14328" s="2">
        <v>44344.537375854699</v>
      </c>
      <c r="D14328">
        <v>14</v>
      </c>
    </row>
    <row r="14329" spans="1:4" x14ac:dyDescent="0.25">
      <c r="A14329">
        <v>345828</v>
      </c>
      <c r="B14329" t="s">
        <v>5</v>
      </c>
      <c r="C14329" s="2">
        <v>44343.958406873215</v>
      </c>
      <c r="D14329">
        <v>15</v>
      </c>
    </row>
    <row r="14330" spans="1:4" x14ac:dyDescent="0.25">
      <c r="A14330">
        <v>345861</v>
      </c>
      <c r="B14330" t="s">
        <v>3</v>
      </c>
      <c r="C14330" s="2">
        <v>44331.700690420228</v>
      </c>
      <c r="D14330">
        <v>15</v>
      </c>
    </row>
    <row r="14331" spans="1:4" x14ac:dyDescent="0.25">
      <c r="A14331">
        <v>345864</v>
      </c>
      <c r="B14331" t="s">
        <v>7</v>
      </c>
      <c r="C14331" s="2">
        <v>44353.440705769237</v>
      </c>
      <c r="D14331">
        <v>16</v>
      </c>
    </row>
    <row r="14332" spans="1:4" x14ac:dyDescent="0.25">
      <c r="A14332">
        <v>345885</v>
      </c>
      <c r="B14332" t="s">
        <v>3</v>
      </c>
      <c r="C14332" s="2">
        <v>44309.204082300574</v>
      </c>
      <c r="D14332">
        <v>6</v>
      </c>
    </row>
    <row r="14333" spans="1:4" x14ac:dyDescent="0.25">
      <c r="A14333">
        <v>345891</v>
      </c>
      <c r="B14333" t="s">
        <v>5</v>
      </c>
      <c r="C14333" s="2">
        <v>44372.179723575493</v>
      </c>
      <c r="D14333">
        <v>8</v>
      </c>
    </row>
    <row r="14334" spans="1:4" x14ac:dyDescent="0.25">
      <c r="A14334">
        <v>345899</v>
      </c>
      <c r="B14334" t="s">
        <v>20</v>
      </c>
      <c r="C14334" s="2">
        <v>44345.255887891733</v>
      </c>
      <c r="D14334">
        <v>6</v>
      </c>
    </row>
    <row r="14335" spans="1:4" x14ac:dyDescent="0.25">
      <c r="A14335">
        <v>345925</v>
      </c>
      <c r="B14335" t="s">
        <v>7</v>
      </c>
      <c r="C14335" s="2">
        <v>44404.463746509973</v>
      </c>
      <c r="D14335">
        <v>3</v>
      </c>
    </row>
    <row r="14336" spans="1:4" x14ac:dyDescent="0.25">
      <c r="A14336">
        <v>345956</v>
      </c>
      <c r="B14336" t="s">
        <v>3</v>
      </c>
      <c r="C14336" s="2">
        <v>44295.067537891737</v>
      </c>
      <c r="D14336">
        <v>23</v>
      </c>
    </row>
    <row r="14337" spans="1:4" x14ac:dyDescent="0.25">
      <c r="A14337">
        <v>345980</v>
      </c>
      <c r="B14337" t="s">
        <v>5</v>
      </c>
      <c r="C14337" s="2">
        <v>44344.458767307689</v>
      </c>
      <c r="D14337">
        <v>9</v>
      </c>
    </row>
    <row r="14338" spans="1:4" x14ac:dyDescent="0.25">
      <c r="A14338">
        <v>345988</v>
      </c>
      <c r="B14338" t="s">
        <v>2</v>
      </c>
      <c r="C14338" s="2">
        <v>44298.102637143878</v>
      </c>
      <c r="D14338">
        <v>12</v>
      </c>
    </row>
    <row r="14339" spans="1:4" x14ac:dyDescent="0.25">
      <c r="A14339">
        <v>346021</v>
      </c>
      <c r="B14339" t="s">
        <v>7</v>
      </c>
      <c r="C14339" s="2">
        <v>44347.078091168092</v>
      </c>
      <c r="D14339">
        <v>16</v>
      </c>
    </row>
    <row r="14340" spans="1:4" x14ac:dyDescent="0.25">
      <c r="A14340">
        <v>346079</v>
      </c>
      <c r="B14340" t="s">
        <v>18</v>
      </c>
      <c r="C14340" s="2">
        <v>44373.298844658122</v>
      </c>
      <c r="D14340">
        <v>6</v>
      </c>
    </row>
    <row r="14341" spans="1:4" x14ac:dyDescent="0.25">
      <c r="A14341">
        <v>346101</v>
      </c>
      <c r="B14341" t="s">
        <v>5</v>
      </c>
      <c r="C14341" s="2">
        <v>44307.767755947294</v>
      </c>
      <c r="D14341">
        <v>15</v>
      </c>
    </row>
    <row r="14342" spans="1:4" x14ac:dyDescent="0.25">
      <c r="A14342">
        <v>346112</v>
      </c>
      <c r="B14342" t="s">
        <v>3</v>
      </c>
      <c r="C14342" s="2">
        <v>44421.151084579775</v>
      </c>
      <c r="D14342">
        <v>2</v>
      </c>
    </row>
    <row r="14343" spans="1:4" x14ac:dyDescent="0.25">
      <c r="A14343">
        <v>346141</v>
      </c>
      <c r="B14343" t="s">
        <v>2</v>
      </c>
      <c r="C14343" s="2">
        <v>44339.304245049861</v>
      </c>
      <c r="D14343">
        <v>14</v>
      </c>
    </row>
    <row r="14344" spans="1:4" x14ac:dyDescent="0.25">
      <c r="A14344">
        <v>346142</v>
      </c>
      <c r="B14344" t="s">
        <v>7</v>
      </c>
      <c r="C14344" s="2">
        <v>44382.628515384611</v>
      </c>
      <c r="D14344">
        <v>1</v>
      </c>
    </row>
    <row r="14345" spans="1:4" x14ac:dyDescent="0.25">
      <c r="A14345">
        <v>346178</v>
      </c>
      <c r="B14345" t="s">
        <v>2</v>
      </c>
      <c r="C14345" s="2">
        <v>44318.900597186606</v>
      </c>
      <c r="D14345">
        <v>5</v>
      </c>
    </row>
    <row r="14346" spans="1:4" x14ac:dyDescent="0.25">
      <c r="A14346">
        <v>346225</v>
      </c>
      <c r="B14346" t="s">
        <v>2</v>
      </c>
      <c r="C14346" s="2">
        <v>44293.447669408837</v>
      </c>
      <c r="D14346">
        <v>14</v>
      </c>
    </row>
    <row r="14347" spans="1:4" x14ac:dyDescent="0.25">
      <c r="A14347">
        <v>346246</v>
      </c>
      <c r="B14347" t="s">
        <v>12</v>
      </c>
      <c r="C14347" s="2">
        <v>44363.596921011405</v>
      </c>
      <c r="D14347">
        <v>10</v>
      </c>
    </row>
    <row r="14348" spans="1:4" x14ac:dyDescent="0.25">
      <c r="A14348">
        <v>346258</v>
      </c>
      <c r="B14348" t="s">
        <v>2</v>
      </c>
      <c r="C14348" s="2">
        <v>44375.439469123936</v>
      </c>
      <c r="D14348">
        <v>12</v>
      </c>
    </row>
    <row r="14349" spans="1:4" x14ac:dyDescent="0.25">
      <c r="A14349">
        <v>346320</v>
      </c>
      <c r="B14349" t="s">
        <v>2</v>
      </c>
      <c r="C14349" s="2">
        <v>44344.507353454421</v>
      </c>
      <c r="D14349">
        <v>13</v>
      </c>
    </row>
    <row r="14350" spans="1:4" x14ac:dyDescent="0.25">
      <c r="A14350">
        <v>346365</v>
      </c>
      <c r="B14350" t="s">
        <v>6</v>
      </c>
      <c r="C14350" s="2">
        <v>44284.895446403134</v>
      </c>
      <c r="D14350">
        <v>10</v>
      </c>
    </row>
    <row r="14351" spans="1:4" x14ac:dyDescent="0.25">
      <c r="A14351">
        <v>346393</v>
      </c>
      <c r="B14351" t="s">
        <v>7</v>
      </c>
      <c r="C14351" s="2">
        <v>44311.804399216526</v>
      </c>
      <c r="D14351">
        <v>2</v>
      </c>
    </row>
    <row r="14352" spans="1:4" x14ac:dyDescent="0.25">
      <c r="A14352">
        <v>346394</v>
      </c>
      <c r="B14352" t="s">
        <v>5</v>
      </c>
      <c r="C14352" s="2">
        <v>44346.16079647436</v>
      </c>
      <c r="D14352">
        <v>17</v>
      </c>
    </row>
    <row r="14353" spans="1:4" x14ac:dyDescent="0.25">
      <c r="A14353">
        <v>346398</v>
      </c>
      <c r="B14353" t="s">
        <v>5</v>
      </c>
      <c r="C14353" s="2">
        <v>44291.922995085471</v>
      </c>
      <c r="D14353">
        <v>5</v>
      </c>
    </row>
    <row r="14354" spans="1:4" x14ac:dyDescent="0.25">
      <c r="A14354">
        <v>346438</v>
      </c>
      <c r="B14354" t="s">
        <v>8</v>
      </c>
      <c r="C14354" s="2">
        <v>44321.985152884619</v>
      </c>
      <c r="D14354">
        <v>14</v>
      </c>
    </row>
    <row r="14355" spans="1:4" x14ac:dyDescent="0.25">
      <c r="A14355">
        <v>346464</v>
      </c>
      <c r="B14355" t="s">
        <v>3</v>
      </c>
      <c r="C14355" s="2">
        <v>44330.209330448721</v>
      </c>
      <c r="D14355">
        <v>10</v>
      </c>
    </row>
    <row r="14356" spans="1:4" x14ac:dyDescent="0.25">
      <c r="A14356">
        <v>346485</v>
      </c>
      <c r="B14356" t="s">
        <v>7</v>
      </c>
      <c r="C14356" s="2">
        <v>44326.039038141025</v>
      </c>
      <c r="D14356">
        <v>10</v>
      </c>
    </row>
    <row r="14357" spans="1:4" x14ac:dyDescent="0.25">
      <c r="A14357">
        <v>346488</v>
      </c>
      <c r="B14357" t="s">
        <v>13</v>
      </c>
      <c r="C14357" s="2">
        <v>44293.80927717236</v>
      </c>
      <c r="D14357">
        <v>11</v>
      </c>
    </row>
    <row r="14358" spans="1:4" x14ac:dyDescent="0.25">
      <c r="A14358">
        <v>346515</v>
      </c>
      <c r="B14358" t="s">
        <v>2</v>
      </c>
      <c r="C14358" s="2">
        <v>44368.535692272082</v>
      </c>
      <c r="D14358">
        <v>4</v>
      </c>
    </row>
    <row r="14359" spans="1:4" x14ac:dyDescent="0.25">
      <c r="A14359">
        <v>346587</v>
      </c>
      <c r="B14359" t="s">
        <v>3</v>
      </c>
      <c r="C14359" s="2">
        <v>44376.874798539888</v>
      </c>
      <c r="D14359">
        <v>12</v>
      </c>
    </row>
    <row r="14360" spans="1:4" x14ac:dyDescent="0.25">
      <c r="A14360">
        <v>346589</v>
      </c>
      <c r="B14360" t="s">
        <v>3</v>
      </c>
      <c r="C14360" s="2">
        <v>44290.424049216526</v>
      </c>
      <c r="D14360">
        <v>10</v>
      </c>
    </row>
    <row r="14361" spans="1:4" x14ac:dyDescent="0.25">
      <c r="A14361">
        <v>346632</v>
      </c>
      <c r="B14361" t="s">
        <v>6</v>
      </c>
      <c r="C14361" s="2">
        <v>44309.986972792023</v>
      </c>
      <c r="D14361">
        <v>10</v>
      </c>
    </row>
    <row r="14362" spans="1:4" x14ac:dyDescent="0.25">
      <c r="A14362">
        <v>346663</v>
      </c>
      <c r="B14362" t="s">
        <v>2</v>
      </c>
      <c r="C14362" s="2">
        <v>44322.495052457263</v>
      </c>
      <c r="D14362">
        <v>16</v>
      </c>
    </row>
    <row r="14363" spans="1:4" x14ac:dyDescent="0.25">
      <c r="A14363">
        <v>346713</v>
      </c>
      <c r="B14363" t="s">
        <v>5</v>
      </c>
      <c r="C14363" s="2">
        <v>44344.89790316952</v>
      </c>
      <c r="D14363">
        <v>6</v>
      </c>
    </row>
    <row r="14364" spans="1:4" x14ac:dyDescent="0.25">
      <c r="A14364">
        <v>346746</v>
      </c>
      <c r="B14364" t="s">
        <v>3</v>
      </c>
      <c r="C14364" s="2">
        <v>44309.2558383547</v>
      </c>
      <c r="D14364">
        <v>21</v>
      </c>
    </row>
    <row r="14365" spans="1:4" x14ac:dyDescent="0.25">
      <c r="A14365">
        <v>346761</v>
      </c>
      <c r="B14365" t="s">
        <v>3</v>
      </c>
      <c r="C14365" s="2">
        <v>44307.855316844732</v>
      </c>
      <c r="D14365">
        <v>7</v>
      </c>
    </row>
    <row r="14366" spans="1:4" x14ac:dyDescent="0.25">
      <c r="A14366">
        <v>346765</v>
      </c>
      <c r="B14366" t="s">
        <v>2</v>
      </c>
      <c r="C14366" s="2">
        <v>44297.527343518523</v>
      </c>
      <c r="D14366">
        <v>3</v>
      </c>
    </row>
    <row r="14367" spans="1:4" x14ac:dyDescent="0.25">
      <c r="A14367">
        <v>346773</v>
      </c>
      <c r="B14367" t="s">
        <v>2</v>
      </c>
      <c r="C14367" s="2">
        <v>44341.99665288462</v>
      </c>
      <c r="D14367">
        <v>4</v>
      </c>
    </row>
    <row r="14368" spans="1:4" x14ac:dyDescent="0.25">
      <c r="A14368">
        <v>346785</v>
      </c>
      <c r="B14368" t="s">
        <v>3</v>
      </c>
      <c r="C14368" s="2">
        <v>44342.410409472934</v>
      </c>
      <c r="D14368">
        <v>20</v>
      </c>
    </row>
    <row r="14369" spans="1:4" x14ac:dyDescent="0.25">
      <c r="A14369">
        <v>346808</v>
      </c>
      <c r="B14369" t="s">
        <v>2</v>
      </c>
      <c r="C14369" s="2">
        <v>44381.485050819087</v>
      </c>
      <c r="D14369">
        <v>5</v>
      </c>
    </row>
    <row r="14370" spans="1:4" x14ac:dyDescent="0.25">
      <c r="A14370">
        <v>346843</v>
      </c>
      <c r="B14370" t="s">
        <v>5</v>
      </c>
      <c r="C14370" s="2">
        <v>44313.487185861828</v>
      </c>
      <c r="D14370">
        <v>4</v>
      </c>
    </row>
    <row r="14371" spans="1:4" x14ac:dyDescent="0.25">
      <c r="A14371">
        <v>346862</v>
      </c>
      <c r="B14371" t="s">
        <v>2</v>
      </c>
      <c r="C14371" s="2">
        <v>44313.887487179491</v>
      </c>
      <c r="D14371">
        <v>16</v>
      </c>
    </row>
    <row r="14372" spans="1:4" x14ac:dyDescent="0.25">
      <c r="A14372">
        <v>346873</v>
      </c>
      <c r="B14372" t="s">
        <v>2</v>
      </c>
      <c r="C14372" s="2">
        <v>44309.669595512823</v>
      </c>
      <c r="D14372">
        <v>5</v>
      </c>
    </row>
    <row r="14373" spans="1:4" x14ac:dyDescent="0.25">
      <c r="A14373">
        <v>346932</v>
      </c>
      <c r="B14373" t="s">
        <v>3</v>
      </c>
      <c r="C14373" s="2">
        <v>44342.577457549858</v>
      </c>
      <c r="D14373">
        <v>9</v>
      </c>
    </row>
    <row r="14374" spans="1:4" x14ac:dyDescent="0.25">
      <c r="A14374">
        <v>346998</v>
      </c>
      <c r="B14374" t="s">
        <v>3</v>
      </c>
      <c r="C14374" s="2">
        <v>44399.723511502852</v>
      </c>
      <c r="D14374">
        <v>4</v>
      </c>
    </row>
    <row r="14375" spans="1:4" x14ac:dyDescent="0.25">
      <c r="A14375">
        <v>347006</v>
      </c>
      <c r="B14375" t="s">
        <v>2</v>
      </c>
      <c r="C14375" s="2">
        <v>44300.076125569802</v>
      </c>
      <c r="D14375">
        <v>2</v>
      </c>
    </row>
    <row r="14376" spans="1:4" x14ac:dyDescent="0.25">
      <c r="A14376">
        <v>347049</v>
      </c>
      <c r="B14376" t="s">
        <v>3</v>
      </c>
      <c r="C14376" s="2">
        <v>44312.590786787754</v>
      </c>
      <c r="D14376">
        <v>11</v>
      </c>
    </row>
    <row r="14377" spans="1:4" x14ac:dyDescent="0.25">
      <c r="A14377">
        <v>347083</v>
      </c>
      <c r="B14377" t="s">
        <v>3</v>
      </c>
      <c r="C14377" s="2">
        <v>44290.771164672362</v>
      </c>
      <c r="D14377">
        <v>3</v>
      </c>
    </row>
    <row r="14378" spans="1:4" x14ac:dyDescent="0.25">
      <c r="A14378">
        <v>347096</v>
      </c>
      <c r="B14378" t="s">
        <v>2</v>
      </c>
      <c r="C14378" s="2">
        <v>44344.881647863251</v>
      </c>
      <c r="D14378">
        <v>6</v>
      </c>
    </row>
    <row r="14379" spans="1:4" x14ac:dyDescent="0.25">
      <c r="A14379">
        <v>347116</v>
      </c>
      <c r="B14379" t="s">
        <v>7</v>
      </c>
      <c r="C14379" s="2">
        <v>44302.208787001422</v>
      </c>
      <c r="D14379">
        <v>18</v>
      </c>
    </row>
    <row r="14380" spans="1:4" x14ac:dyDescent="0.25">
      <c r="A14380">
        <v>347176</v>
      </c>
      <c r="B14380" t="s">
        <v>7</v>
      </c>
      <c r="C14380" s="2">
        <v>44301.001188603994</v>
      </c>
      <c r="D14380">
        <v>4</v>
      </c>
    </row>
    <row r="14381" spans="1:4" x14ac:dyDescent="0.25">
      <c r="A14381">
        <v>347184</v>
      </c>
      <c r="B14381" t="s">
        <v>2</v>
      </c>
      <c r="C14381" s="2">
        <v>44298.177008974366</v>
      </c>
      <c r="D14381">
        <v>24</v>
      </c>
    </row>
    <row r="14382" spans="1:4" x14ac:dyDescent="0.25">
      <c r="A14382">
        <v>347191</v>
      </c>
      <c r="B14382" t="s">
        <v>13</v>
      </c>
      <c r="C14382" s="2">
        <v>44341.762352528494</v>
      </c>
      <c r="D14382">
        <v>9</v>
      </c>
    </row>
    <row r="14383" spans="1:4" x14ac:dyDescent="0.25">
      <c r="A14383">
        <v>347210</v>
      </c>
      <c r="B14383" t="s">
        <v>2</v>
      </c>
      <c r="C14383" s="2">
        <v>44316.004841310547</v>
      </c>
      <c r="D14383">
        <v>18</v>
      </c>
    </row>
    <row r="14384" spans="1:4" x14ac:dyDescent="0.25">
      <c r="A14384">
        <v>347262</v>
      </c>
      <c r="B14384" t="s">
        <v>2</v>
      </c>
      <c r="C14384" s="2">
        <v>44311.323234401709</v>
      </c>
      <c r="D14384">
        <v>18</v>
      </c>
    </row>
    <row r="14385" spans="1:4" x14ac:dyDescent="0.25">
      <c r="A14385">
        <v>347353</v>
      </c>
      <c r="B14385" t="s">
        <v>5</v>
      </c>
      <c r="C14385" s="2">
        <v>44296.668749216529</v>
      </c>
      <c r="D14385">
        <v>18</v>
      </c>
    </row>
    <row r="14386" spans="1:4" x14ac:dyDescent="0.25">
      <c r="A14386">
        <v>347420</v>
      </c>
      <c r="B14386" t="s">
        <v>3</v>
      </c>
      <c r="C14386" s="2">
        <v>44347.432049287752</v>
      </c>
      <c r="D14386">
        <v>10</v>
      </c>
    </row>
    <row r="14387" spans="1:4" x14ac:dyDescent="0.25">
      <c r="A14387">
        <v>347466</v>
      </c>
      <c r="B14387" t="s">
        <v>20</v>
      </c>
      <c r="C14387" s="2">
        <v>44309.505516346151</v>
      </c>
      <c r="D14387">
        <v>5</v>
      </c>
    </row>
    <row r="14388" spans="1:4" x14ac:dyDescent="0.25">
      <c r="A14388">
        <v>347528</v>
      </c>
      <c r="B14388" t="s">
        <v>3</v>
      </c>
      <c r="C14388" s="2">
        <v>44408.013131837601</v>
      </c>
      <c r="D14388">
        <v>5</v>
      </c>
    </row>
    <row r="14389" spans="1:4" x14ac:dyDescent="0.25">
      <c r="A14389">
        <v>347532</v>
      </c>
      <c r="B14389" t="s">
        <v>5</v>
      </c>
      <c r="C14389" s="2">
        <v>44330.104880982908</v>
      </c>
      <c r="D14389">
        <v>2</v>
      </c>
    </row>
    <row r="14390" spans="1:4" x14ac:dyDescent="0.25">
      <c r="A14390">
        <v>347540</v>
      </c>
      <c r="B14390" t="s">
        <v>7</v>
      </c>
      <c r="C14390" s="2">
        <v>44307.107122186608</v>
      </c>
      <c r="D14390">
        <v>2</v>
      </c>
    </row>
    <row r="14391" spans="1:4" x14ac:dyDescent="0.25">
      <c r="A14391">
        <v>347549</v>
      </c>
      <c r="B14391" t="s">
        <v>7</v>
      </c>
      <c r="C14391" s="2">
        <v>44306.978765455839</v>
      </c>
      <c r="D14391">
        <v>25</v>
      </c>
    </row>
    <row r="14392" spans="1:4" x14ac:dyDescent="0.25">
      <c r="A14392">
        <v>347623</v>
      </c>
      <c r="B14392" t="s">
        <v>5</v>
      </c>
      <c r="C14392" s="2">
        <v>44295.212737001428</v>
      </c>
      <c r="D14392">
        <v>12</v>
      </c>
    </row>
    <row r="14393" spans="1:4" x14ac:dyDescent="0.25">
      <c r="A14393">
        <v>347652</v>
      </c>
      <c r="B14393" t="s">
        <v>5</v>
      </c>
      <c r="C14393" s="2">
        <v>44311.115613782051</v>
      </c>
      <c r="D14393">
        <v>6</v>
      </c>
    </row>
    <row r="14394" spans="1:4" x14ac:dyDescent="0.25">
      <c r="A14394">
        <v>347688</v>
      </c>
      <c r="B14394" t="s">
        <v>2</v>
      </c>
      <c r="C14394" s="2">
        <v>44378.161970014247</v>
      </c>
      <c r="D14394">
        <v>5</v>
      </c>
    </row>
    <row r="14395" spans="1:4" x14ac:dyDescent="0.25">
      <c r="A14395">
        <v>347692</v>
      </c>
      <c r="B14395" t="s">
        <v>5</v>
      </c>
      <c r="C14395" s="2">
        <v>44380.16112621082</v>
      </c>
      <c r="D14395">
        <v>10</v>
      </c>
    </row>
    <row r="14396" spans="1:4" x14ac:dyDescent="0.25">
      <c r="A14396">
        <v>347697</v>
      </c>
      <c r="B14396" t="s">
        <v>2</v>
      </c>
      <c r="C14396" s="2">
        <v>44339.446920299146</v>
      </c>
      <c r="D14396">
        <v>4</v>
      </c>
    </row>
    <row r="14397" spans="1:4" x14ac:dyDescent="0.25">
      <c r="A14397">
        <v>347745</v>
      </c>
      <c r="B14397" t="s">
        <v>7</v>
      </c>
      <c r="C14397" s="2">
        <v>44401.943814992883</v>
      </c>
      <c r="D14397">
        <v>12</v>
      </c>
    </row>
    <row r="14398" spans="1:4" x14ac:dyDescent="0.25">
      <c r="A14398">
        <v>347763</v>
      </c>
      <c r="B14398" t="s">
        <v>5</v>
      </c>
      <c r="C14398" s="2">
        <v>44337.35812126068</v>
      </c>
      <c r="D14398">
        <v>3</v>
      </c>
    </row>
    <row r="14399" spans="1:4" x14ac:dyDescent="0.25">
      <c r="A14399">
        <v>347819</v>
      </c>
      <c r="B14399" t="s">
        <v>5</v>
      </c>
      <c r="C14399" s="2">
        <v>44314.53346712963</v>
      </c>
      <c r="D14399">
        <v>21</v>
      </c>
    </row>
    <row r="14400" spans="1:4" x14ac:dyDescent="0.25">
      <c r="A14400">
        <v>347873</v>
      </c>
      <c r="B14400" t="s">
        <v>7</v>
      </c>
      <c r="C14400" s="2">
        <v>44341.802847613959</v>
      </c>
      <c r="D14400">
        <v>5</v>
      </c>
    </row>
    <row r="14401" spans="1:4" x14ac:dyDescent="0.25">
      <c r="A14401">
        <v>347878</v>
      </c>
      <c r="B14401" t="s">
        <v>17</v>
      </c>
      <c r="C14401" s="2">
        <v>44383.451005199437</v>
      </c>
      <c r="D14401">
        <v>9</v>
      </c>
    </row>
    <row r="14402" spans="1:4" x14ac:dyDescent="0.25">
      <c r="A14402">
        <v>347912</v>
      </c>
      <c r="B14402" t="s">
        <v>3</v>
      </c>
      <c r="C14402" s="2">
        <v>44385.61263789174</v>
      </c>
      <c r="D14402">
        <v>6</v>
      </c>
    </row>
    <row r="14403" spans="1:4" x14ac:dyDescent="0.25">
      <c r="A14403">
        <v>347955</v>
      </c>
      <c r="B14403" t="s">
        <v>23</v>
      </c>
      <c r="C14403" s="2">
        <v>44405.135083760688</v>
      </c>
      <c r="D14403">
        <v>6</v>
      </c>
    </row>
    <row r="14404" spans="1:4" x14ac:dyDescent="0.25">
      <c r="A14404">
        <v>347971</v>
      </c>
      <c r="B14404" t="s">
        <v>3</v>
      </c>
      <c r="C14404" s="2">
        <v>44350.423856908834</v>
      </c>
      <c r="D14404">
        <v>5</v>
      </c>
    </row>
    <row r="14405" spans="1:4" x14ac:dyDescent="0.25">
      <c r="A14405">
        <v>347986</v>
      </c>
      <c r="B14405" t="s">
        <v>7</v>
      </c>
      <c r="C14405" s="2">
        <v>44341.564381160977</v>
      </c>
      <c r="D14405">
        <v>6</v>
      </c>
    </row>
    <row r="14406" spans="1:4" x14ac:dyDescent="0.25">
      <c r="A14406">
        <v>347988</v>
      </c>
      <c r="B14406" t="s">
        <v>2</v>
      </c>
      <c r="C14406" s="2">
        <v>44311.285963141032</v>
      </c>
      <c r="D14406">
        <v>11</v>
      </c>
    </row>
    <row r="14407" spans="1:4" x14ac:dyDescent="0.25">
      <c r="A14407">
        <v>347991</v>
      </c>
      <c r="B14407" t="s">
        <v>3</v>
      </c>
      <c r="C14407" s="2">
        <v>44356.910731410251</v>
      </c>
      <c r="D14407">
        <v>12</v>
      </c>
    </row>
    <row r="14408" spans="1:4" x14ac:dyDescent="0.25">
      <c r="A14408">
        <v>348003</v>
      </c>
      <c r="B14408" t="s">
        <v>7</v>
      </c>
      <c r="C14408" s="2">
        <v>44415.422951531342</v>
      </c>
      <c r="D14408">
        <v>4</v>
      </c>
    </row>
    <row r="14409" spans="1:4" x14ac:dyDescent="0.25">
      <c r="A14409">
        <v>348033</v>
      </c>
      <c r="B14409" t="s">
        <v>5</v>
      </c>
      <c r="C14409" s="2">
        <v>44342.173954807695</v>
      </c>
      <c r="D14409">
        <v>14</v>
      </c>
    </row>
    <row r="14410" spans="1:4" x14ac:dyDescent="0.25">
      <c r="A14410">
        <v>348061</v>
      </c>
      <c r="B14410" t="s">
        <v>20</v>
      </c>
      <c r="C14410" s="2">
        <v>44315.384615455841</v>
      </c>
      <c r="D14410">
        <v>9</v>
      </c>
    </row>
    <row r="14411" spans="1:4" x14ac:dyDescent="0.25">
      <c r="A14411">
        <v>348064</v>
      </c>
      <c r="B14411" t="s">
        <v>7</v>
      </c>
      <c r="C14411" s="2">
        <v>44311.205326103991</v>
      </c>
      <c r="D14411">
        <v>7</v>
      </c>
    </row>
    <row r="14412" spans="1:4" x14ac:dyDescent="0.25">
      <c r="A14412">
        <v>348088</v>
      </c>
      <c r="B14412" t="s">
        <v>7</v>
      </c>
      <c r="C14412" s="2">
        <v>44314.735574608261</v>
      </c>
      <c r="D14412">
        <v>2</v>
      </c>
    </row>
    <row r="14413" spans="1:4" x14ac:dyDescent="0.25">
      <c r="A14413">
        <v>348094</v>
      </c>
      <c r="B14413" t="s">
        <v>12</v>
      </c>
      <c r="C14413" s="2">
        <v>44380.899997400287</v>
      </c>
      <c r="D14413">
        <v>3</v>
      </c>
    </row>
    <row r="14414" spans="1:4" x14ac:dyDescent="0.25">
      <c r="A14414">
        <v>348095</v>
      </c>
      <c r="B14414" t="s">
        <v>3</v>
      </c>
      <c r="C14414" s="2">
        <v>44294.233753668086</v>
      </c>
      <c r="D14414">
        <v>7</v>
      </c>
    </row>
    <row r="14415" spans="1:4" x14ac:dyDescent="0.25">
      <c r="A14415">
        <v>348116</v>
      </c>
      <c r="B14415" t="s">
        <v>18</v>
      </c>
      <c r="C14415" s="2">
        <v>44312.592831837603</v>
      </c>
      <c r="D14415">
        <v>23</v>
      </c>
    </row>
    <row r="14416" spans="1:4" x14ac:dyDescent="0.25">
      <c r="A14416">
        <v>348121</v>
      </c>
      <c r="B14416" t="s">
        <v>7</v>
      </c>
      <c r="C14416" s="2">
        <v>44339.745014957269</v>
      </c>
      <c r="D14416">
        <v>8</v>
      </c>
    </row>
    <row r="14417" spans="1:4" x14ac:dyDescent="0.25">
      <c r="A14417">
        <v>348137</v>
      </c>
      <c r="B14417" t="s">
        <v>2</v>
      </c>
      <c r="C14417" s="2">
        <v>44402.636428917387</v>
      </c>
      <c r="D14417">
        <v>7</v>
      </c>
    </row>
    <row r="14418" spans="1:4" x14ac:dyDescent="0.25">
      <c r="A14418">
        <v>348174</v>
      </c>
      <c r="B14418" t="s">
        <v>2</v>
      </c>
      <c r="C14418" s="2">
        <v>44309.351836253561</v>
      </c>
      <c r="D14418">
        <v>24</v>
      </c>
    </row>
    <row r="14419" spans="1:4" x14ac:dyDescent="0.25">
      <c r="A14419">
        <v>348179</v>
      </c>
      <c r="B14419" t="s">
        <v>2</v>
      </c>
      <c r="C14419" s="2">
        <v>44397.390679772085</v>
      </c>
      <c r="D14419">
        <v>3</v>
      </c>
    </row>
    <row r="14420" spans="1:4" x14ac:dyDescent="0.25">
      <c r="A14420">
        <v>348194</v>
      </c>
      <c r="B14420" t="s">
        <v>12</v>
      </c>
      <c r="C14420" s="2">
        <v>44309.10099650998</v>
      </c>
      <c r="D14420">
        <v>16</v>
      </c>
    </row>
    <row r="14421" spans="1:4" x14ac:dyDescent="0.25">
      <c r="A14421">
        <v>348226</v>
      </c>
      <c r="B14421" t="s">
        <v>8</v>
      </c>
      <c r="C14421" s="2">
        <v>44301.242432549858</v>
      </c>
      <c r="D14421">
        <v>14</v>
      </c>
    </row>
    <row r="14422" spans="1:4" x14ac:dyDescent="0.25">
      <c r="A14422">
        <v>348259</v>
      </c>
      <c r="B14422" t="s">
        <v>5</v>
      </c>
      <c r="C14422" s="2">
        <v>44308.400941559827</v>
      </c>
      <c r="D14422">
        <v>8</v>
      </c>
    </row>
    <row r="14423" spans="1:4" x14ac:dyDescent="0.25">
      <c r="A14423">
        <v>348289</v>
      </c>
      <c r="B14423" t="s">
        <v>5</v>
      </c>
      <c r="C14423" s="2">
        <v>44285.545619373217</v>
      </c>
      <c r="D14423">
        <v>18</v>
      </c>
    </row>
    <row r="14424" spans="1:4" x14ac:dyDescent="0.25">
      <c r="A14424">
        <v>348294</v>
      </c>
      <c r="B14424" t="s">
        <v>2</v>
      </c>
      <c r="C14424" s="2">
        <v>44301.804164494308</v>
      </c>
      <c r="D14424">
        <v>10</v>
      </c>
    </row>
    <row r="14425" spans="1:4" x14ac:dyDescent="0.25">
      <c r="A14425">
        <v>348339</v>
      </c>
      <c r="B14425" t="s">
        <v>3</v>
      </c>
      <c r="C14425" s="2">
        <v>44309.685818447288</v>
      </c>
      <c r="D14425">
        <v>4</v>
      </c>
    </row>
    <row r="14426" spans="1:4" x14ac:dyDescent="0.25">
      <c r="A14426">
        <v>348343</v>
      </c>
      <c r="B14426" t="s">
        <v>5</v>
      </c>
      <c r="C14426" s="2">
        <v>44315.712137428774</v>
      </c>
      <c r="D14426">
        <v>4</v>
      </c>
    </row>
    <row r="14427" spans="1:4" x14ac:dyDescent="0.25">
      <c r="A14427">
        <v>348348</v>
      </c>
      <c r="B14427" t="s">
        <v>7</v>
      </c>
      <c r="C14427" s="2">
        <v>44346.338141168089</v>
      </c>
      <c r="D14427">
        <v>9</v>
      </c>
    </row>
    <row r="14428" spans="1:4" x14ac:dyDescent="0.25">
      <c r="A14428">
        <v>348367</v>
      </c>
      <c r="B14428" t="s">
        <v>7</v>
      </c>
      <c r="C14428" s="2">
        <v>44322.029088603987</v>
      </c>
      <c r="D14428">
        <v>5</v>
      </c>
    </row>
    <row r="14429" spans="1:4" x14ac:dyDescent="0.25">
      <c r="A14429">
        <v>348404</v>
      </c>
      <c r="B14429" t="s">
        <v>3</v>
      </c>
      <c r="C14429" s="2">
        <v>44311.990200890315</v>
      </c>
      <c r="D14429">
        <v>16</v>
      </c>
    </row>
    <row r="14430" spans="1:4" x14ac:dyDescent="0.25">
      <c r="A14430">
        <v>348437</v>
      </c>
      <c r="B14430" t="s">
        <v>3</v>
      </c>
      <c r="C14430" s="2">
        <v>44371.948699643879</v>
      </c>
      <c r="D14430">
        <v>8</v>
      </c>
    </row>
    <row r="14431" spans="1:4" x14ac:dyDescent="0.25">
      <c r="A14431">
        <v>348442</v>
      </c>
      <c r="B14431" t="s">
        <v>7</v>
      </c>
      <c r="C14431" s="2">
        <v>44345.593210398867</v>
      </c>
      <c r="D14431">
        <v>18</v>
      </c>
    </row>
    <row r="14432" spans="1:4" x14ac:dyDescent="0.25">
      <c r="A14432">
        <v>348459</v>
      </c>
      <c r="B14432" t="s">
        <v>12</v>
      </c>
      <c r="C14432" s="2">
        <v>44412.589496153843</v>
      </c>
      <c r="D14432">
        <v>5</v>
      </c>
    </row>
    <row r="14433" spans="1:4" x14ac:dyDescent="0.25">
      <c r="A14433">
        <v>348528</v>
      </c>
      <c r="B14433" t="s">
        <v>5</v>
      </c>
      <c r="C14433" s="2">
        <v>44344.9071883547</v>
      </c>
      <c r="D14433">
        <v>13</v>
      </c>
    </row>
    <row r="14434" spans="1:4" x14ac:dyDescent="0.25">
      <c r="A14434">
        <v>348532</v>
      </c>
      <c r="B14434" t="s">
        <v>3</v>
      </c>
      <c r="C14434" s="2">
        <v>44350.428323076922</v>
      </c>
      <c r="D14434">
        <v>13</v>
      </c>
    </row>
    <row r="14435" spans="1:4" x14ac:dyDescent="0.25">
      <c r="A14435">
        <v>348541</v>
      </c>
      <c r="B14435" t="s">
        <v>3</v>
      </c>
      <c r="C14435" s="2">
        <v>44314.287134935905</v>
      </c>
      <c r="D14435">
        <v>5</v>
      </c>
    </row>
    <row r="14436" spans="1:4" x14ac:dyDescent="0.25">
      <c r="A14436">
        <v>348549</v>
      </c>
      <c r="B14436" t="s">
        <v>18</v>
      </c>
      <c r="C14436" s="2">
        <v>44316.960723041309</v>
      </c>
      <c r="D14436">
        <v>6</v>
      </c>
    </row>
    <row r="14437" spans="1:4" x14ac:dyDescent="0.25">
      <c r="A14437">
        <v>348553</v>
      </c>
      <c r="B14437" t="s">
        <v>2</v>
      </c>
      <c r="C14437" s="2">
        <v>44344.055298539883</v>
      </c>
      <c r="D14437">
        <v>9</v>
      </c>
    </row>
    <row r="14438" spans="1:4" x14ac:dyDescent="0.25">
      <c r="A14438">
        <v>348565</v>
      </c>
      <c r="B14438" t="s">
        <v>7</v>
      </c>
      <c r="C14438" s="2">
        <v>44363.831330947294</v>
      </c>
      <c r="D14438">
        <v>1</v>
      </c>
    </row>
    <row r="14439" spans="1:4" x14ac:dyDescent="0.25">
      <c r="A14439">
        <v>348575</v>
      </c>
      <c r="B14439" t="s">
        <v>7</v>
      </c>
      <c r="C14439" s="2">
        <v>44393.433430270663</v>
      </c>
      <c r="D14439">
        <v>2</v>
      </c>
    </row>
    <row r="14440" spans="1:4" x14ac:dyDescent="0.25">
      <c r="A14440">
        <v>348578</v>
      </c>
      <c r="B14440" t="s">
        <v>2</v>
      </c>
      <c r="C14440" s="2">
        <v>44400.685962215102</v>
      </c>
      <c r="D14440">
        <v>11</v>
      </c>
    </row>
    <row r="14441" spans="1:4" x14ac:dyDescent="0.25">
      <c r="A14441">
        <v>348605</v>
      </c>
      <c r="B14441" t="s">
        <v>3</v>
      </c>
      <c r="C14441" s="2">
        <v>44303.025733048431</v>
      </c>
      <c r="D14441">
        <v>1</v>
      </c>
    </row>
    <row r="14442" spans="1:4" x14ac:dyDescent="0.25">
      <c r="A14442">
        <v>348619</v>
      </c>
      <c r="B14442" t="s">
        <v>7</v>
      </c>
      <c r="C14442" s="2">
        <v>44371.949677172364</v>
      </c>
      <c r="D14442">
        <v>11</v>
      </c>
    </row>
    <row r="14443" spans="1:4" x14ac:dyDescent="0.25">
      <c r="A14443">
        <v>348636</v>
      </c>
      <c r="B14443" t="s">
        <v>14</v>
      </c>
      <c r="C14443" s="2">
        <v>44398.085912321934</v>
      </c>
      <c r="D14443">
        <v>3</v>
      </c>
    </row>
    <row r="14444" spans="1:4" x14ac:dyDescent="0.25">
      <c r="A14444">
        <v>348655</v>
      </c>
      <c r="B14444" t="s">
        <v>2</v>
      </c>
      <c r="C14444" s="2">
        <v>44307.643940206552</v>
      </c>
      <c r="D14444">
        <v>8</v>
      </c>
    </row>
    <row r="14445" spans="1:4" x14ac:dyDescent="0.25">
      <c r="A14445">
        <v>348665</v>
      </c>
      <c r="B14445" t="s">
        <v>2</v>
      </c>
      <c r="C14445" s="2">
        <v>44322.224132763535</v>
      </c>
      <c r="D14445">
        <v>10</v>
      </c>
    </row>
    <row r="14446" spans="1:4" x14ac:dyDescent="0.25">
      <c r="A14446">
        <v>348696</v>
      </c>
      <c r="B14446" t="s">
        <v>2</v>
      </c>
      <c r="C14446" s="2">
        <v>44309.164100178066</v>
      </c>
      <c r="D14446">
        <v>13</v>
      </c>
    </row>
    <row r="14447" spans="1:4" x14ac:dyDescent="0.25">
      <c r="A14447">
        <v>348715</v>
      </c>
      <c r="B14447" t="s">
        <v>3</v>
      </c>
      <c r="C14447" s="2">
        <v>44344.164618945862</v>
      </c>
      <c r="D14447">
        <v>15</v>
      </c>
    </row>
    <row r="14448" spans="1:4" x14ac:dyDescent="0.25">
      <c r="A14448">
        <v>348725</v>
      </c>
      <c r="B14448" t="s">
        <v>5</v>
      </c>
      <c r="C14448" s="2">
        <v>44373.504206659549</v>
      </c>
      <c r="D14448">
        <v>10</v>
      </c>
    </row>
    <row r="14449" spans="1:4" x14ac:dyDescent="0.25">
      <c r="A14449">
        <v>348726</v>
      </c>
      <c r="B14449" t="s">
        <v>2</v>
      </c>
      <c r="C14449" s="2">
        <v>44312.683608547006</v>
      </c>
      <c r="D14449">
        <v>17</v>
      </c>
    </row>
    <row r="14450" spans="1:4" x14ac:dyDescent="0.25">
      <c r="A14450">
        <v>348734</v>
      </c>
      <c r="B14450" t="s">
        <v>2</v>
      </c>
      <c r="C14450" s="2">
        <v>44372.067585612538</v>
      </c>
      <c r="D14450">
        <v>5</v>
      </c>
    </row>
    <row r="14451" spans="1:4" x14ac:dyDescent="0.25">
      <c r="A14451">
        <v>348754</v>
      </c>
      <c r="B14451" t="s">
        <v>7</v>
      </c>
      <c r="C14451" s="2">
        <v>44312.234736752143</v>
      </c>
      <c r="D14451">
        <v>9</v>
      </c>
    </row>
    <row r="14452" spans="1:4" x14ac:dyDescent="0.25">
      <c r="A14452">
        <v>348778</v>
      </c>
      <c r="B14452" t="s">
        <v>12</v>
      </c>
      <c r="C14452" s="2">
        <v>44298.925340633898</v>
      </c>
      <c r="D14452">
        <v>2</v>
      </c>
    </row>
    <row r="14453" spans="1:4" x14ac:dyDescent="0.25">
      <c r="A14453">
        <v>348779</v>
      </c>
      <c r="B14453" t="s">
        <v>5</v>
      </c>
      <c r="C14453" s="2">
        <v>44343.492847898866</v>
      </c>
      <c r="D14453">
        <v>6</v>
      </c>
    </row>
    <row r="14454" spans="1:4" x14ac:dyDescent="0.25">
      <c r="A14454">
        <v>348806</v>
      </c>
      <c r="B14454" t="s">
        <v>5</v>
      </c>
      <c r="C14454" s="2">
        <v>44405.439443589748</v>
      </c>
      <c r="D14454">
        <v>1</v>
      </c>
    </row>
    <row r="14455" spans="1:4" x14ac:dyDescent="0.25">
      <c r="A14455">
        <v>348832</v>
      </c>
      <c r="B14455" t="s">
        <v>2</v>
      </c>
      <c r="C14455" s="2">
        <v>44307.381389494309</v>
      </c>
      <c r="D14455">
        <v>16</v>
      </c>
    </row>
    <row r="14456" spans="1:4" x14ac:dyDescent="0.25">
      <c r="A14456">
        <v>348896</v>
      </c>
      <c r="B14456" t="s">
        <v>11</v>
      </c>
      <c r="C14456" s="2">
        <v>44301.062717058398</v>
      </c>
      <c r="D14456">
        <v>2</v>
      </c>
    </row>
    <row r="14457" spans="1:4" x14ac:dyDescent="0.25">
      <c r="A14457">
        <v>348899</v>
      </c>
      <c r="B14457" t="s">
        <v>3</v>
      </c>
      <c r="C14457" s="2">
        <v>44375.203002279202</v>
      </c>
      <c r="D14457">
        <v>10</v>
      </c>
    </row>
    <row r="14458" spans="1:4" x14ac:dyDescent="0.25">
      <c r="A14458">
        <v>348916</v>
      </c>
      <c r="B14458" t="s">
        <v>6</v>
      </c>
      <c r="C14458" s="2">
        <v>44310.209427670939</v>
      </c>
      <c r="D14458">
        <v>14</v>
      </c>
    </row>
    <row r="14459" spans="1:4" x14ac:dyDescent="0.25">
      <c r="A14459">
        <v>348919</v>
      </c>
      <c r="B14459" t="s">
        <v>5</v>
      </c>
      <c r="C14459" s="2">
        <v>44409.000245548443</v>
      </c>
      <c r="D14459">
        <v>7</v>
      </c>
    </row>
    <row r="14460" spans="1:4" x14ac:dyDescent="0.25">
      <c r="A14460">
        <v>348955</v>
      </c>
      <c r="B14460" t="s">
        <v>5</v>
      </c>
      <c r="C14460" s="2">
        <v>44315.587430306266</v>
      </c>
      <c r="D14460">
        <v>23</v>
      </c>
    </row>
    <row r="14461" spans="1:4" x14ac:dyDescent="0.25">
      <c r="A14461">
        <v>348961</v>
      </c>
      <c r="B14461" t="s">
        <v>2</v>
      </c>
      <c r="C14461" s="2">
        <v>44408.409457834758</v>
      </c>
      <c r="D14461">
        <v>7</v>
      </c>
    </row>
    <row r="14462" spans="1:4" x14ac:dyDescent="0.25">
      <c r="A14462">
        <v>348990</v>
      </c>
      <c r="B14462" t="s">
        <v>2</v>
      </c>
      <c r="C14462" s="2">
        <v>44321.77961289174</v>
      </c>
      <c r="D14462">
        <v>4</v>
      </c>
    </row>
    <row r="14463" spans="1:4" x14ac:dyDescent="0.25">
      <c r="A14463">
        <v>349018</v>
      </c>
      <c r="B14463" t="s">
        <v>2</v>
      </c>
      <c r="C14463" s="2">
        <v>44349.746611039882</v>
      </c>
      <c r="D14463">
        <v>13</v>
      </c>
    </row>
    <row r="14464" spans="1:4" x14ac:dyDescent="0.25">
      <c r="A14464">
        <v>349020</v>
      </c>
      <c r="B14464" t="s">
        <v>7</v>
      </c>
      <c r="C14464" s="2">
        <v>44373.969656873218</v>
      </c>
      <c r="D14464">
        <v>9</v>
      </c>
    </row>
    <row r="14465" spans="1:4" x14ac:dyDescent="0.25">
      <c r="A14465">
        <v>349026</v>
      </c>
      <c r="B14465" t="s">
        <v>2</v>
      </c>
      <c r="C14465" s="2">
        <v>44299.991170762107</v>
      </c>
      <c r="D14465">
        <v>20</v>
      </c>
    </row>
    <row r="14466" spans="1:4" x14ac:dyDescent="0.25">
      <c r="A14466">
        <v>349070</v>
      </c>
      <c r="B14466" t="s">
        <v>6</v>
      </c>
      <c r="C14466" s="2">
        <v>44360.339881623935</v>
      </c>
      <c r="D14466">
        <v>8</v>
      </c>
    </row>
    <row r="14467" spans="1:4" x14ac:dyDescent="0.25">
      <c r="A14467">
        <v>349108</v>
      </c>
      <c r="B14467" t="s">
        <v>2</v>
      </c>
      <c r="C14467" s="2">
        <v>44306.68094992877</v>
      </c>
      <c r="D14467">
        <v>2</v>
      </c>
    </row>
    <row r="14468" spans="1:4" x14ac:dyDescent="0.25">
      <c r="A14468">
        <v>349152</v>
      </c>
      <c r="B14468" t="s">
        <v>5</v>
      </c>
      <c r="C14468" s="2">
        <v>44310.551430947293</v>
      </c>
      <c r="D14468">
        <v>17</v>
      </c>
    </row>
    <row r="14469" spans="1:4" x14ac:dyDescent="0.25">
      <c r="A14469">
        <v>349210</v>
      </c>
      <c r="B14469" t="s">
        <v>3</v>
      </c>
      <c r="C14469" s="2">
        <v>44310.657777742163</v>
      </c>
      <c r="D14469">
        <v>19</v>
      </c>
    </row>
    <row r="14470" spans="1:4" x14ac:dyDescent="0.25">
      <c r="A14470">
        <v>349215</v>
      </c>
      <c r="B14470" t="s">
        <v>18</v>
      </c>
      <c r="C14470" s="2">
        <v>44398.99806844729</v>
      </c>
      <c r="D14470">
        <v>8</v>
      </c>
    </row>
    <row r="14471" spans="1:4" x14ac:dyDescent="0.25">
      <c r="A14471">
        <v>349218</v>
      </c>
      <c r="B14471" t="s">
        <v>3</v>
      </c>
      <c r="C14471" s="2">
        <v>44347.165518019938</v>
      </c>
      <c r="D14471">
        <v>11</v>
      </c>
    </row>
    <row r="14472" spans="1:4" x14ac:dyDescent="0.25">
      <c r="A14472">
        <v>349258</v>
      </c>
      <c r="B14472" t="s">
        <v>2</v>
      </c>
      <c r="C14472" s="2">
        <v>44310.319386787756</v>
      </c>
      <c r="D14472">
        <v>14</v>
      </c>
    </row>
    <row r="14473" spans="1:4" x14ac:dyDescent="0.25">
      <c r="A14473">
        <v>349285</v>
      </c>
      <c r="B14473" t="s">
        <v>5</v>
      </c>
      <c r="C14473" s="2">
        <v>44300.050428454415</v>
      </c>
      <c r="D14473">
        <v>7</v>
      </c>
    </row>
    <row r="14474" spans="1:4" x14ac:dyDescent="0.25">
      <c r="A14474">
        <v>349299</v>
      </c>
      <c r="B14474" t="s">
        <v>2</v>
      </c>
      <c r="C14474" s="2">
        <v>44313.579745299146</v>
      </c>
      <c r="D14474">
        <v>13</v>
      </c>
    </row>
    <row r="14475" spans="1:4" x14ac:dyDescent="0.25">
      <c r="A14475">
        <v>349319</v>
      </c>
      <c r="B14475" t="s">
        <v>9</v>
      </c>
      <c r="C14475" s="2">
        <v>44388.321572578345</v>
      </c>
      <c r="D14475">
        <v>10</v>
      </c>
    </row>
    <row r="14476" spans="1:4" x14ac:dyDescent="0.25">
      <c r="A14476">
        <v>349349</v>
      </c>
      <c r="B14476" t="s">
        <v>7</v>
      </c>
      <c r="C14476" s="2">
        <v>44391.734956908826</v>
      </c>
      <c r="D14476">
        <v>7</v>
      </c>
    </row>
    <row r="14477" spans="1:4" x14ac:dyDescent="0.25">
      <c r="A14477">
        <v>349393</v>
      </c>
      <c r="B14477" t="s">
        <v>16</v>
      </c>
      <c r="C14477" s="2">
        <v>44297.066443447293</v>
      </c>
      <c r="D14477">
        <v>4</v>
      </c>
    </row>
    <row r="14478" spans="1:4" x14ac:dyDescent="0.25">
      <c r="A14478">
        <v>349416</v>
      </c>
      <c r="B14478" t="s">
        <v>3</v>
      </c>
      <c r="C14478" s="2">
        <v>44338.034502314811</v>
      </c>
      <c r="D14478">
        <v>14</v>
      </c>
    </row>
    <row r="14479" spans="1:4" x14ac:dyDescent="0.25">
      <c r="A14479">
        <v>349465</v>
      </c>
      <c r="B14479" t="s">
        <v>9</v>
      </c>
      <c r="C14479" s="2">
        <v>44334.977977492883</v>
      </c>
      <c r="D14479">
        <v>22</v>
      </c>
    </row>
    <row r="14480" spans="1:4" x14ac:dyDescent="0.25">
      <c r="A14480">
        <v>349472</v>
      </c>
      <c r="B14480" t="s">
        <v>2</v>
      </c>
      <c r="C14480" s="2">
        <v>44310.434091346156</v>
      </c>
      <c r="D14480">
        <v>14</v>
      </c>
    </row>
    <row r="14481" spans="1:4" x14ac:dyDescent="0.25">
      <c r="A14481">
        <v>349478</v>
      </c>
      <c r="B14481" t="s">
        <v>2</v>
      </c>
      <c r="C14481" s="2">
        <v>44309.556413568382</v>
      </c>
      <c r="D14481">
        <v>5</v>
      </c>
    </row>
    <row r="14482" spans="1:4" x14ac:dyDescent="0.25">
      <c r="A14482">
        <v>349487</v>
      </c>
      <c r="B14482" t="s">
        <v>19</v>
      </c>
      <c r="C14482" s="2">
        <v>44322.710878561251</v>
      </c>
      <c r="D14482">
        <v>14</v>
      </c>
    </row>
    <row r="14483" spans="1:4" x14ac:dyDescent="0.25">
      <c r="A14483">
        <v>349495</v>
      </c>
      <c r="B14483" t="s">
        <v>2</v>
      </c>
      <c r="C14483" s="2">
        <v>44375.280053205126</v>
      </c>
      <c r="D14483">
        <v>9</v>
      </c>
    </row>
    <row r="14484" spans="1:4" x14ac:dyDescent="0.25">
      <c r="A14484">
        <v>229446</v>
      </c>
      <c r="B14484" t="s">
        <v>3</v>
      </c>
      <c r="C14484" s="2">
        <v>44379.195</v>
      </c>
      <c r="D14484" t="e">
        <v>#N/A</v>
      </c>
    </row>
    <row r="14485" spans="1:4" x14ac:dyDescent="0.25">
      <c r="A14485">
        <v>262216</v>
      </c>
      <c r="B14485" t="s">
        <v>2</v>
      </c>
      <c r="C14485" s="2">
        <v>44308.322</v>
      </c>
      <c r="D14485" t="e">
        <v>#N/A</v>
      </c>
    </row>
    <row r="14486" spans="1:4" x14ac:dyDescent="0.25">
      <c r="A14486">
        <v>295092</v>
      </c>
      <c r="B14486" t="s">
        <v>5</v>
      </c>
      <c r="C14486" s="2">
        <v>44337.374000000003</v>
      </c>
      <c r="D14486" t="e">
        <v>#N/A</v>
      </c>
    </row>
    <row r="14487" spans="1:4" x14ac:dyDescent="0.25">
      <c r="A14487">
        <v>229576</v>
      </c>
      <c r="B14487" t="s">
        <v>2</v>
      </c>
      <c r="C14487" s="2">
        <v>44375.466999999997</v>
      </c>
      <c r="D14487" t="e">
        <v>#N/A</v>
      </c>
    </row>
    <row r="14488" spans="1:4" x14ac:dyDescent="0.25">
      <c r="A14488">
        <v>295188</v>
      </c>
      <c r="B14488" t="s">
        <v>3</v>
      </c>
      <c r="C14488" s="2">
        <v>44373.671000000002</v>
      </c>
      <c r="D14488" t="e">
        <v>#N/A</v>
      </c>
    </row>
    <row r="14489" spans="1:4" x14ac:dyDescent="0.25">
      <c r="A14489">
        <v>131388</v>
      </c>
      <c r="B14489" t="s">
        <v>2</v>
      </c>
      <c r="C14489" s="2">
        <v>44286.343000000001</v>
      </c>
      <c r="D14489" t="e">
        <v>#N/A</v>
      </c>
    </row>
    <row r="14490" spans="1:4" x14ac:dyDescent="0.25">
      <c r="A14490">
        <v>295230</v>
      </c>
      <c r="B14490" t="s">
        <v>3</v>
      </c>
      <c r="C14490" s="2">
        <v>44375.646000000001</v>
      </c>
      <c r="D14490" t="e">
        <v>#N/A</v>
      </c>
    </row>
    <row r="14491" spans="1:4" x14ac:dyDescent="0.25">
      <c r="A14491">
        <v>196952</v>
      </c>
      <c r="B14491" t="s">
        <v>12</v>
      </c>
      <c r="C14491" s="2">
        <v>44300.381000000001</v>
      </c>
      <c r="D14491" t="e">
        <v>#N/A</v>
      </c>
    </row>
    <row r="14492" spans="1:4" x14ac:dyDescent="0.25">
      <c r="A14492">
        <v>229817</v>
      </c>
      <c r="B14492" t="s">
        <v>3</v>
      </c>
      <c r="C14492" s="2">
        <v>44414.591999999997</v>
      </c>
      <c r="D14492" t="e">
        <v>#N/A</v>
      </c>
    </row>
    <row r="14493" spans="1:4" x14ac:dyDescent="0.25">
      <c r="A14493">
        <v>98759</v>
      </c>
      <c r="B14493" t="s">
        <v>5</v>
      </c>
      <c r="C14493" s="2">
        <v>44327.699000000001</v>
      </c>
      <c r="D14493" t="e">
        <v>#N/A</v>
      </c>
    </row>
    <row r="14494" spans="1:4" x14ac:dyDescent="0.25">
      <c r="A14494">
        <v>33240</v>
      </c>
      <c r="B14494" t="s">
        <v>2</v>
      </c>
      <c r="C14494" s="2">
        <v>44359.122000000003</v>
      </c>
      <c r="D14494" t="e">
        <v>#N/A</v>
      </c>
    </row>
    <row r="14495" spans="1:4" x14ac:dyDescent="0.25">
      <c r="A14495">
        <v>475</v>
      </c>
      <c r="B14495" t="s">
        <v>5</v>
      </c>
      <c r="C14495" s="2">
        <v>44409.103999999999</v>
      </c>
      <c r="D14495" t="e">
        <v>#N/A</v>
      </c>
    </row>
    <row r="14496" spans="1:4" x14ac:dyDescent="0.25">
      <c r="A14496">
        <v>164326</v>
      </c>
      <c r="B14496" t="s">
        <v>5</v>
      </c>
      <c r="C14496" s="2">
        <v>44356.428</v>
      </c>
      <c r="D14496" t="e">
        <v>#N/A</v>
      </c>
    </row>
    <row r="14497" spans="1:4" x14ac:dyDescent="0.25">
      <c r="A14497">
        <v>164333</v>
      </c>
      <c r="B14497" t="s">
        <v>2</v>
      </c>
      <c r="C14497" s="2">
        <v>44437.745999999999</v>
      </c>
      <c r="D14497" t="e">
        <v>#N/A</v>
      </c>
    </row>
    <row r="14498" spans="1:4" x14ac:dyDescent="0.25">
      <c r="A14498">
        <v>33272</v>
      </c>
      <c r="B14498" t="s">
        <v>2</v>
      </c>
      <c r="C14498" s="2">
        <v>44406.495000000003</v>
      </c>
      <c r="D14498" t="e">
        <v>#N/A</v>
      </c>
    </row>
    <row r="14499" spans="1:4" x14ac:dyDescent="0.25">
      <c r="A14499">
        <v>98846</v>
      </c>
      <c r="B14499" t="s">
        <v>7</v>
      </c>
      <c r="C14499" s="2">
        <v>44343.839</v>
      </c>
      <c r="D14499" t="e">
        <v>#N/A</v>
      </c>
    </row>
    <row r="14500" spans="1:4" x14ac:dyDescent="0.25">
      <c r="A14500">
        <v>164422</v>
      </c>
      <c r="B14500" t="s">
        <v>7</v>
      </c>
      <c r="C14500" s="2">
        <v>44301.368999999999</v>
      </c>
      <c r="D14500" t="e">
        <v>#N/A</v>
      </c>
    </row>
    <row r="14501" spans="1:4" x14ac:dyDescent="0.25">
      <c r="A14501">
        <v>328342</v>
      </c>
      <c r="B14501" t="s">
        <v>3</v>
      </c>
      <c r="C14501" s="2">
        <v>44424.959999999999</v>
      </c>
      <c r="D14501" t="e">
        <v>#N/A</v>
      </c>
    </row>
    <row r="14502" spans="1:4" x14ac:dyDescent="0.25">
      <c r="A14502">
        <v>131752</v>
      </c>
      <c r="B14502" t="s">
        <v>2</v>
      </c>
      <c r="C14502" s="2">
        <v>44326.966</v>
      </c>
      <c r="D14502" t="e">
        <v>#N/A</v>
      </c>
    </row>
    <row r="14503" spans="1:4" x14ac:dyDescent="0.25">
      <c r="A14503">
        <v>66235</v>
      </c>
      <c r="B14503" t="s">
        <v>5</v>
      </c>
      <c r="C14503" s="2">
        <v>44328.292999999998</v>
      </c>
      <c r="D14503" t="e">
        <v>#N/A</v>
      </c>
    </row>
    <row r="14504" spans="1:4" x14ac:dyDescent="0.25">
      <c r="A14504">
        <v>262907</v>
      </c>
      <c r="B14504" t="s">
        <v>10</v>
      </c>
      <c r="C14504" s="2">
        <v>44340.802000000003</v>
      </c>
      <c r="D14504" t="e">
        <v>#N/A</v>
      </c>
    </row>
    <row r="14505" spans="1:4" x14ac:dyDescent="0.25">
      <c r="A14505">
        <v>197401</v>
      </c>
      <c r="B14505" t="s">
        <v>2</v>
      </c>
      <c r="C14505" s="2">
        <v>44438.968999999997</v>
      </c>
      <c r="D14505" t="e">
        <v>#N/A</v>
      </c>
    </row>
    <row r="14506" spans="1:4" x14ac:dyDescent="0.25">
      <c r="A14506">
        <v>262992</v>
      </c>
      <c r="B14506" t="s">
        <v>5</v>
      </c>
      <c r="C14506" s="2">
        <v>44391.084000000003</v>
      </c>
      <c r="D14506" t="e">
        <v>#N/A</v>
      </c>
    </row>
    <row r="14507" spans="1:4" x14ac:dyDescent="0.25">
      <c r="A14507">
        <v>66394</v>
      </c>
      <c r="B14507" t="s">
        <v>3</v>
      </c>
      <c r="C14507" s="2">
        <v>44422.87</v>
      </c>
      <c r="D14507" t="e">
        <v>#N/A</v>
      </c>
    </row>
    <row r="14508" spans="1:4" x14ac:dyDescent="0.25">
      <c r="A14508">
        <v>295900</v>
      </c>
      <c r="B14508" t="s">
        <v>7</v>
      </c>
      <c r="C14508" s="2">
        <v>44311.945</v>
      </c>
      <c r="D14508" t="e">
        <v>#N/A</v>
      </c>
    </row>
    <row r="14509" spans="1:4" x14ac:dyDescent="0.25">
      <c r="A14509">
        <v>328686</v>
      </c>
      <c r="B14509" t="s">
        <v>5</v>
      </c>
      <c r="C14509" s="2">
        <v>44440.332000000002</v>
      </c>
      <c r="D14509" t="e">
        <v>#N/A</v>
      </c>
    </row>
    <row r="14510" spans="1:4" x14ac:dyDescent="0.25">
      <c r="A14510">
        <v>164884</v>
      </c>
      <c r="B14510" t="s">
        <v>3</v>
      </c>
      <c r="C14510" s="2">
        <v>44370.447999999997</v>
      </c>
      <c r="D14510" t="e">
        <v>#N/A</v>
      </c>
    </row>
    <row r="14511" spans="1:4" x14ac:dyDescent="0.25">
      <c r="A14511">
        <v>1061</v>
      </c>
      <c r="B14511" t="s">
        <v>16</v>
      </c>
      <c r="C14511" s="2">
        <v>44311.87</v>
      </c>
      <c r="D14511" t="e">
        <v>#N/A</v>
      </c>
    </row>
    <row r="14512" spans="1:4" x14ac:dyDescent="0.25">
      <c r="A14512">
        <v>33839</v>
      </c>
      <c r="B14512" t="s">
        <v>2</v>
      </c>
      <c r="C14512" s="2">
        <v>44328.224999999999</v>
      </c>
      <c r="D14512" t="e">
        <v>#N/A</v>
      </c>
    </row>
    <row r="14513" spans="1:4" x14ac:dyDescent="0.25">
      <c r="A14513">
        <v>33865</v>
      </c>
      <c r="B14513" t="s">
        <v>3</v>
      </c>
      <c r="C14513" s="2">
        <v>44306.696000000004</v>
      </c>
      <c r="D14513" t="e">
        <v>#N/A</v>
      </c>
    </row>
    <row r="14514" spans="1:4" x14ac:dyDescent="0.25">
      <c r="A14514">
        <v>197745</v>
      </c>
      <c r="B14514" t="s">
        <v>2</v>
      </c>
      <c r="C14514" s="2">
        <v>44398.232000000004</v>
      </c>
      <c r="D14514" t="e">
        <v>#N/A</v>
      </c>
    </row>
    <row r="14515" spans="1:4" x14ac:dyDescent="0.25">
      <c r="A14515">
        <v>33908</v>
      </c>
      <c r="B14515" t="s">
        <v>9</v>
      </c>
      <c r="C14515" s="2">
        <v>44437.928</v>
      </c>
      <c r="D14515" t="e">
        <v>#N/A</v>
      </c>
    </row>
    <row r="14516" spans="1:4" x14ac:dyDescent="0.25">
      <c r="A14516">
        <v>230525</v>
      </c>
      <c r="B14516" t="s">
        <v>2</v>
      </c>
      <c r="C14516" s="2">
        <v>44293.851000000002</v>
      </c>
      <c r="D14516" t="e">
        <v>#N/A</v>
      </c>
    </row>
    <row r="14517" spans="1:4" x14ac:dyDescent="0.25">
      <c r="A14517">
        <v>132292</v>
      </c>
      <c r="B14517" t="s">
        <v>2</v>
      </c>
      <c r="C14517" s="2">
        <v>44350.188000000002</v>
      </c>
      <c r="D14517" t="e">
        <v>#N/A</v>
      </c>
    </row>
    <row r="14518" spans="1:4" x14ac:dyDescent="0.25">
      <c r="A14518">
        <v>132296</v>
      </c>
      <c r="B14518" t="s">
        <v>2</v>
      </c>
      <c r="C14518" s="2">
        <v>44312.485000000001</v>
      </c>
      <c r="D14518" t="e">
        <v>#N/A</v>
      </c>
    </row>
    <row r="14519" spans="1:4" x14ac:dyDescent="0.25">
      <c r="A14519">
        <v>328961</v>
      </c>
      <c r="B14519" t="s">
        <v>5</v>
      </c>
      <c r="C14519" s="2">
        <v>44306.108</v>
      </c>
      <c r="D14519" t="e">
        <v>#N/A</v>
      </c>
    </row>
    <row r="14520" spans="1:4" x14ac:dyDescent="0.25">
      <c r="A14520">
        <v>230663</v>
      </c>
      <c r="B14520" t="s">
        <v>5</v>
      </c>
      <c r="C14520" s="2">
        <v>44418.381000000001</v>
      </c>
      <c r="D14520" t="e">
        <v>#N/A</v>
      </c>
    </row>
    <row r="14521" spans="1:4" x14ac:dyDescent="0.25">
      <c r="A14521">
        <v>197915</v>
      </c>
      <c r="B14521" t="s">
        <v>3</v>
      </c>
      <c r="C14521" s="2">
        <v>44337.29</v>
      </c>
      <c r="D14521" t="e">
        <v>#N/A</v>
      </c>
    </row>
    <row r="14522" spans="1:4" x14ac:dyDescent="0.25">
      <c r="A14522">
        <v>132517</v>
      </c>
      <c r="B14522" t="s">
        <v>18</v>
      </c>
      <c r="C14522" s="2">
        <v>44421.074000000001</v>
      </c>
      <c r="D14522" t="e">
        <v>#N/A</v>
      </c>
    </row>
    <row r="14523" spans="1:4" x14ac:dyDescent="0.25">
      <c r="A14523">
        <v>99770</v>
      </c>
      <c r="B14523" t="s">
        <v>5</v>
      </c>
      <c r="C14523" s="2">
        <v>44413.175000000003</v>
      </c>
      <c r="D14523" t="e">
        <v>#N/A</v>
      </c>
    </row>
    <row r="14524" spans="1:4" x14ac:dyDescent="0.25">
      <c r="A14524">
        <v>230934</v>
      </c>
      <c r="B14524" t="s">
        <v>3</v>
      </c>
      <c r="C14524" s="2">
        <v>44385.279999999999</v>
      </c>
      <c r="D14524" t="e">
        <v>#N/A</v>
      </c>
    </row>
    <row r="14525" spans="1:4" x14ac:dyDescent="0.25">
      <c r="A14525">
        <v>165425</v>
      </c>
      <c r="B14525" t="s">
        <v>18</v>
      </c>
      <c r="C14525" s="2">
        <v>44441.127999999997</v>
      </c>
      <c r="D14525" t="e">
        <v>#N/A</v>
      </c>
    </row>
    <row r="14526" spans="1:4" x14ac:dyDescent="0.25">
      <c r="A14526">
        <v>329277</v>
      </c>
      <c r="B14526" t="s">
        <v>7</v>
      </c>
      <c r="C14526" s="2">
        <v>44432.697</v>
      </c>
      <c r="D14526" t="e">
        <v>#N/A</v>
      </c>
    </row>
    <row r="14527" spans="1:4" x14ac:dyDescent="0.25">
      <c r="A14527">
        <v>34478</v>
      </c>
      <c r="B14527" t="s">
        <v>11</v>
      </c>
      <c r="C14527" s="2">
        <v>44341.963000000003</v>
      </c>
      <c r="D14527" t="e">
        <v>#N/A</v>
      </c>
    </row>
    <row r="14528" spans="1:4" x14ac:dyDescent="0.25">
      <c r="A14528">
        <v>231145</v>
      </c>
      <c r="B14528" t="s">
        <v>2</v>
      </c>
      <c r="C14528" s="2">
        <v>44317.853999999999</v>
      </c>
      <c r="D14528" t="e">
        <v>#N/A</v>
      </c>
    </row>
    <row r="14529" spans="1:4" x14ac:dyDescent="0.25">
      <c r="A14529">
        <v>296692</v>
      </c>
      <c r="B14529" t="s">
        <v>19</v>
      </c>
      <c r="C14529" s="2">
        <v>44352.137999999999</v>
      </c>
      <c r="D14529" t="e">
        <v>#N/A</v>
      </c>
    </row>
    <row r="14530" spans="1:4" x14ac:dyDescent="0.25">
      <c r="A14530">
        <v>329504</v>
      </c>
      <c r="B14530" t="s">
        <v>16</v>
      </c>
      <c r="C14530" s="2">
        <v>44337.123</v>
      </c>
      <c r="D14530" t="e">
        <v>#N/A</v>
      </c>
    </row>
    <row r="14531" spans="1:4" x14ac:dyDescent="0.25">
      <c r="A14531">
        <v>231220</v>
      </c>
      <c r="B14531" t="s">
        <v>5</v>
      </c>
      <c r="C14531" s="2">
        <v>44347.85</v>
      </c>
      <c r="D14531" t="e">
        <v>#N/A</v>
      </c>
    </row>
    <row r="14532" spans="1:4" x14ac:dyDescent="0.25">
      <c r="A14532">
        <v>34614</v>
      </c>
      <c r="B14532" t="s">
        <v>7</v>
      </c>
      <c r="C14532" s="2">
        <v>44339.201000000001</v>
      </c>
      <c r="D14532" t="e">
        <v>#N/A</v>
      </c>
    </row>
    <row r="14533" spans="1:4" x14ac:dyDescent="0.25">
      <c r="A14533">
        <v>296801</v>
      </c>
      <c r="B14533" t="s">
        <v>3</v>
      </c>
      <c r="C14533" s="2">
        <v>44355.95</v>
      </c>
      <c r="D14533" t="e">
        <v>#N/A</v>
      </c>
    </row>
    <row r="14534" spans="1:4" x14ac:dyDescent="0.25">
      <c r="A14534">
        <v>329586</v>
      </c>
      <c r="B14534" t="s">
        <v>7</v>
      </c>
      <c r="C14534" s="2">
        <v>44388.608</v>
      </c>
      <c r="D14534" t="e">
        <v>#N/A</v>
      </c>
    </row>
    <row r="14535" spans="1:4" x14ac:dyDescent="0.25">
      <c r="A14535">
        <v>133245</v>
      </c>
      <c r="B14535" t="s">
        <v>5</v>
      </c>
      <c r="C14535" s="2">
        <v>44400.2</v>
      </c>
      <c r="D14535" t="e">
        <v>#N/A</v>
      </c>
    </row>
    <row r="14536" spans="1:4" x14ac:dyDescent="0.25">
      <c r="A14536">
        <v>264326</v>
      </c>
      <c r="B14536" t="s">
        <v>5</v>
      </c>
      <c r="C14536" s="2">
        <v>44303.142</v>
      </c>
      <c r="D14536" t="e">
        <v>#N/A</v>
      </c>
    </row>
    <row r="14537" spans="1:4" x14ac:dyDescent="0.25">
      <c r="A14537">
        <v>35008</v>
      </c>
      <c r="B14537" t="s">
        <v>3</v>
      </c>
      <c r="C14537" s="2">
        <v>44344.504999999997</v>
      </c>
      <c r="D14537" t="e">
        <v>#N/A</v>
      </c>
    </row>
    <row r="14538" spans="1:4" x14ac:dyDescent="0.25">
      <c r="A14538">
        <v>264390</v>
      </c>
      <c r="B14538" t="s">
        <v>9</v>
      </c>
      <c r="C14538" s="2">
        <v>44367.345000000001</v>
      </c>
      <c r="D14538" t="e">
        <v>#N/A</v>
      </c>
    </row>
    <row r="14539" spans="1:4" x14ac:dyDescent="0.25">
      <c r="A14539">
        <v>166230</v>
      </c>
      <c r="B14539" t="s">
        <v>5</v>
      </c>
      <c r="C14539" s="2">
        <v>44441.65</v>
      </c>
      <c r="D14539" t="e">
        <v>#N/A</v>
      </c>
    </row>
    <row r="14540" spans="1:4" x14ac:dyDescent="0.25">
      <c r="A14540">
        <v>35218</v>
      </c>
      <c r="B14540" t="s">
        <v>9</v>
      </c>
      <c r="C14540" s="2">
        <v>44353.919000000002</v>
      </c>
      <c r="D14540" t="e">
        <v>#N/A</v>
      </c>
    </row>
    <row r="14541" spans="1:4" x14ac:dyDescent="0.25">
      <c r="A14541">
        <v>166294</v>
      </c>
      <c r="B14541" t="s">
        <v>5</v>
      </c>
      <c r="C14541" s="2">
        <v>44382.1</v>
      </c>
      <c r="D14541" t="e">
        <v>#N/A</v>
      </c>
    </row>
    <row r="14542" spans="1:4" x14ac:dyDescent="0.25">
      <c r="A14542">
        <v>231856</v>
      </c>
      <c r="B14542" t="s">
        <v>5</v>
      </c>
      <c r="C14542" s="2">
        <v>44293.982000000004</v>
      </c>
      <c r="D14542" t="e">
        <v>#N/A</v>
      </c>
    </row>
    <row r="14543" spans="1:4" x14ac:dyDescent="0.25">
      <c r="A14543">
        <v>231863</v>
      </c>
      <c r="B14543" t="s">
        <v>5</v>
      </c>
      <c r="C14543" s="2">
        <v>44361.853999999999</v>
      </c>
      <c r="D14543" t="e">
        <v>#N/A</v>
      </c>
    </row>
    <row r="14544" spans="1:4" x14ac:dyDescent="0.25">
      <c r="A14544">
        <v>2567</v>
      </c>
      <c r="B14544" t="s">
        <v>7</v>
      </c>
      <c r="C14544" s="2">
        <v>44430.459000000003</v>
      </c>
      <c r="D14544" t="e">
        <v>#N/A</v>
      </c>
    </row>
    <row r="14545" spans="1:4" x14ac:dyDescent="0.25">
      <c r="A14545">
        <v>68124</v>
      </c>
      <c r="B14545" t="s">
        <v>7</v>
      </c>
      <c r="C14545" s="2">
        <v>44434.597999999998</v>
      </c>
      <c r="D14545" t="e">
        <v>#N/A</v>
      </c>
    </row>
    <row r="14546" spans="1:4" x14ac:dyDescent="0.25">
      <c r="A14546">
        <v>68154</v>
      </c>
      <c r="B14546" t="s">
        <v>2</v>
      </c>
      <c r="C14546" s="2">
        <v>44410.402999999998</v>
      </c>
      <c r="D14546" t="e">
        <v>#N/A</v>
      </c>
    </row>
    <row r="14547" spans="1:4" x14ac:dyDescent="0.25">
      <c r="A14547">
        <v>330352</v>
      </c>
      <c r="B14547" t="s">
        <v>2</v>
      </c>
      <c r="C14547" s="2">
        <v>44441.294000000002</v>
      </c>
      <c r="D14547" t="e">
        <v>#N/A</v>
      </c>
    </row>
    <row r="14548" spans="1:4" x14ac:dyDescent="0.25">
      <c r="A14548">
        <v>199331</v>
      </c>
      <c r="B14548" t="s">
        <v>7</v>
      </c>
      <c r="C14548" s="2">
        <v>44363.08</v>
      </c>
      <c r="D14548" t="e">
        <v>#N/A</v>
      </c>
    </row>
    <row r="14549" spans="1:4" x14ac:dyDescent="0.25">
      <c r="A14549">
        <v>101030</v>
      </c>
      <c r="B14549" t="s">
        <v>3</v>
      </c>
      <c r="C14549" s="2">
        <v>44429.828999999998</v>
      </c>
      <c r="D14549" t="e">
        <v>#N/A</v>
      </c>
    </row>
    <row r="14550" spans="1:4" x14ac:dyDescent="0.25">
      <c r="A14550">
        <v>101057</v>
      </c>
      <c r="B14550" t="s">
        <v>5</v>
      </c>
      <c r="C14550" s="2">
        <v>44392.525999999998</v>
      </c>
      <c r="D14550" t="e">
        <v>#N/A</v>
      </c>
    </row>
    <row r="14551" spans="1:4" x14ac:dyDescent="0.25">
      <c r="A14551">
        <v>330492</v>
      </c>
      <c r="B14551" t="s">
        <v>5</v>
      </c>
      <c r="C14551" s="2">
        <v>44404.849000000002</v>
      </c>
      <c r="D14551" t="e">
        <v>#N/A</v>
      </c>
    </row>
    <row r="14552" spans="1:4" x14ac:dyDescent="0.25">
      <c r="A14552">
        <v>101183</v>
      </c>
      <c r="B14552" t="s">
        <v>7</v>
      </c>
      <c r="C14552" s="2">
        <v>44393.067999999999</v>
      </c>
      <c r="D14552" t="e">
        <v>#N/A</v>
      </c>
    </row>
    <row r="14553" spans="1:4" x14ac:dyDescent="0.25">
      <c r="A14553">
        <v>199529</v>
      </c>
      <c r="B14553" t="s">
        <v>3</v>
      </c>
      <c r="C14553" s="2">
        <v>44335.860999999997</v>
      </c>
      <c r="D14553" t="e">
        <v>#N/A</v>
      </c>
    </row>
    <row r="14554" spans="1:4" x14ac:dyDescent="0.25">
      <c r="A14554">
        <v>232332</v>
      </c>
      <c r="B14554" t="s">
        <v>2</v>
      </c>
      <c r="C14554" s="2">
        <v>44409.125999999997</v>
      </c>
      <c r="D14554" t="e">
        <v>#N/A</v>
      </c>
    </row>
    <row r="14555" spans="1:4" x14ac:dyDescent="0.25">
      <c r="A14555">
        <v>232351</v>
      </c>
      <c r="B14555" t="s">
        <v>3</v>
      </c>
      <c r="C14555" s="2">
        <v>44325.476999999999</v>
      </c>
      <c r="D14555" t="e">
        <v>#N/A</v>
      </c>
    </row>
    <row r="14556" spans="1:4" x14ac:dyDescent="0.25">
      <c r="A14556">
        <v>3006</v>
      </c>
      <c r="B14556" t="s">
        <v>5</v>
      </c>
      <c r="C14556" s="2">
        <v>44368.279000000002</v>
      </c>
      <c r="D14556" t="e">
        <v>#N/A</v>
      </c>
    </row>
    <row r="14557" spans="1:4" x14ac:dyDescent="0.25">
      <c r="A14557">
        <v>199634</v>
      </c>
      <c r="B14557" t="s">
        <v>2</v>
      </c>
      <c r="C14557" s="2">
        <v>44330.822999999997</v>
      </c>
      <c r="D14557" t="e">
        <v>#N/A</v>
      </c>
    </row>
    <row r="14558" spans="1:4" x14ac:dyDescent="0.25">
      <c r="A14558">
        <v>199698</v>
      </c>
      <c r="B14558" t="s">
        <v>2</v>
      </c>
      <c r="C14558" s="2">
        <v>44301.033000000003</v>
      </c>
      <c r="D14558" t="e">
        <v>#N/A</v>
      </c>
    </row>
    <row r="14559" spans="1:4" x14ac:dyDescent="0.25">
      <c r="A14559">
        <v>3096</v>
      </c>
      <c r="B14559" t="s">
        <v>6</v>
      </c>
      <c r="C14559" s="2">
        <v>44437.483999999997</v>
      </c>
      <c r="D14559" t="e">
        <v>#N/A</v>
      </c>
    </row>
    <row r="14560" spans="1:4" x14ac:dyDescent="0.25">
      <c r="A14560">
        <v>35902</v>
      </c>
      <c r="B14560" t="s">
        <v>2</v>
      </c>
      <c r="C14560" s="2">
        <v>44311.161999999997</v>
      </c>
      <c r="D14560" t="e">
        <v>#N/A</v>
      </c>
    </row>
    <row r="14561" spans="1:4" x14ac:dyDescent="0.25">
      <c r="A14561">
        <v>298054</v>
      </c>
      <c r="B14561" t="s">
        <v>5</v>
      </c>
      <c r="C14561" s="2">
        <v>44408.485999999997</v>
      </c>
      <c r="D14561" t="e">
        <v>#N/A</v>
      </c>
    </row>
    <row r="14562" spans="1:4" x14ac:dyDescent="0.25">
      <c r="A14562">
        <v>199817</v>
      </c>
      <c r="B14562" t="s">
        <v>2</v>
      </c>
      <c r="C14562" s="2">
        <v>44336.81</v>
      </c>
      <c r="D14562" t="e">
        <v>#N/A</v>
      </c>
    </row>
    <row r="14563" spans="1:4" x14ac:dyDescent="0.25">
      <c r="A14563">
        <v>3242</v>
      </c>
      <c r="B14563" t="s">
        <v>2</v>
      </c>
      <c r="C14563" s="2">
        <v>44392.317999999999</v>
      </c>
      <c r="D14563" t="e">
        <v>#N/A</v>
      </c>
    </row>
    <row r="14564" spans="1:4" x14ac:dyDescent="0.25">
      <c r="A14564">
        <v>167103</v>
      </c>
      <c r="B14564" t="s">
        <v>2</v>
      </c>
      <c r="C14564" s="2">
        <v>44368.332000000002</v>
      </c>
      <c r="D14564" t="e">
        <v>#N/A</v>
      </c>
    </row>
    <row r="14565" spans="1:4" x14ac:dyDescent="0.25">
      <c r="A14565">
        <v>232653</v>
      </c>
      <c r="B14565" t="s">
        <v>5</v>
      </c>
      <c r="C14565" s="2">
        <v>44316.334000000003</v>
      </c>
      <c r="D14565" t="e">
        <v>#N/A</v>
      </c>
    </row>
    <row r="14566" spans="1:4" x14ac:dyDescent="0.25">
      <c r="A14566">
        <v>298222</v>
      </c>
      <c r="B14566" t="s">
        <v>6</v>
      </c>
      <c r="C14566" s="2">
        <v>44329.764000000003</v>
      </c>
      <c r="D14566" t="e">
        <v>#N/A</v>
      </c>
    </row>
    <row r="14567" spans="1:4" x14ac:dyDescent="0.25">
      <c r="A14567">
        <v>298230</v>
      </c>
      <c r="B14567" t="s">
        <v>5</v>
      </c>
      <c r="C14567" s="2">
        <v>44302.571000000004</v>
      </c>
      <c r="D14567" t="e">
        <v>#N/A</v>
      </c>
    </row>
    <row r="14568" spans="1:4" x14ac:dyDescent="0.25">
      <c r="A14568">
        <v>3437</v>
      </c>
      <c r="B14568" t="s">
        <v>12</v>
      </c>
      <c r="C14568" s="2">
        <v>44366.87</v>
      </c>
      <c r="D14568" t="e">
        <v>#N/A</v>
      </c>
    </row>
    <row r="14569" spans="1:4" x14ac:dyDescent="0.25">
      <c r="A14569">
        <v>3469</v>
      </c>
      <c r="B14569" t="s">
        <v>5</v>
      </c>
      <c r="C14569" s="2">
        <v>44442.900999999998</v>
      </c>
      <c r="D14569" t="e">
        <v>#N/A</v>
      </c>
    </row>
    <row r="14570" spans="1:4" x14ac:dyDescent="0.25">
      <c r="A14570">
        <v>36286</v>
      </c>
      <c r="B14570" t="s">
        <v>14</v>
      </c>
      <c r="C14570" s="2">
        <v>44382.256999999998</v>
      </c>
      <c r="D14570" t="e">
        <v>#N/A</v>
      </c>
    </row>
    <row r="14571" spans="1:4" x14ac:dyDescent="0.25">
      <c r="A14571">
        <v>101826</v>
      </c>
      <c r="B14571" t="s">
        <v>12</v>
      </c>
      <c r="C14571" s="2">
        <v>44310.499000000003</v>
      </c>
      <c r="D14571" t="e">
        <v>#N/A</v>
      </c>
    </row>
    <row r="14572" spans="1:4" x14ac:dyDescent="0.25">
      <c r="A14572">
        <v>167391</v>
      </c>
      <c r="B14572" t="s">
        <v>7</v>
      </c>
      <c r="C14572" s="2">
        <v>44345.983</v>
      </c>
      <c r="D14572" t="e">
        <v>#N/A</v>
      </c>
    </row>
    <row r="14573" spans="1:4" x14ac:dyDescent="0.25">
      <c r="A14573">
        <v>36416</v>
      </c>
      <c r="B14573" t="s">
        <v>7</v>
      </c>
      <c r="C14573" s="2">
        <v>44387.783000000003</v>
      </c>
      <c r="D14573" t="e">
        <v>#N/A</v>
      </c>
    </row>
    <row r="14574" spans="1:4" x14ac:dyDescent="0.25">
      <c r="A14574">
        <v>101975</v>
      </c>
      <c r="B14574" t="s">
        <v>12</v>
      </c>
      <c r="C14574" s="2">
        <v>44295.048000000003</v>
      </c>
      <c r="D14574" t="e">
        <v>#N/A</v>
      </c>
    </row>
    <row r="14575" spans="1:4" x14ac:dyDescent="0.25">
      <c r="A14575">
        <v>265894</v>
      </c>
      <c r="B14575" t="s">
        <v>3</v>
      </c>
      <c r="C14575" s="2">
        <v>44417.654000000002</v>
      </c>
      <c r="D14575" t="e">
        <v>#N/A</v>
      </c>
    </row>
    <row r="14576" spans="1:4" x14ac:dyDescent="0.25">
      <c r="A14576">
        <v>134835</v>
      </c>
      <c r="B14576" t="s">
        <v>2</v>
      </c>
      <c r="C14576" s="2">
        <v>44386.495000000003</v>
      </c>
      <c r="D14576" t="e">
        <v>#N/A</v>
      </c>
    </row>
    <row r="14577" spans="1:4" x14ac:dyDescent="0.25">
      <c r="A14577">
        <v>200468</v>
      </c>
      <c r="B14577" t="s">
        <v>7</v>
      </c>
      <c r="C14577" s="2">
        <v>44404.160000000003</v>
      </c>
      <c r="D14577" t="e">
        <v>#N/A</v>
      </c>
    </row>
    <row r="14578" spans="1:4" x14ac:dyDescent="0.25">
      <c r="A14578">
        <v>200566</v>
      </c>
      <c r="B14578" t="s">
        <v>5</v>
      </c>
      <c r="C14578" s="2">
        <v>44403.682000000001</v>
      </c>
      <c r="D14578" t="e">
        <v>#N/A</v>
      </c>
    </row>
    <row r="14579" spans="1:4" x14ac:dyDescent="0.25">
      <c r="A14579">
        <v>233354</v>
      </c>
      <c r="B14579" t="s">
        <v>2</v>
      </c>
      <c r="C14579" s="2">
        <v>44292.033000000003</v>
      </c>
      <c r="D14579" t="e">
        <v>#N/A</v>
      </c>
    </row>
    <row r="14580" spans="1:4" x14ac:dyDescent="0.25">
      <c r="A14580">
        <v>135064</v>
      </c>
      <c r="B14580" t="s">
        <v>2</v>
      </c>
      <c r="C14580" s="2">
        <v>44359.637999999999</v>
      </c>
      <c r="D14580" t="e">
        <v>#N/A</v>
      </c>
    </row>
    <row r="14581" spans="1:4" x14ac:dyDescent="0.25">
      <c r="A14581">
        <v>298930</v>
      </c>
      <c r="B14581" t="s">
        <v>2</v>
      </c>
      <c r="C14581" s="2">
        <v>44351.675000000003</v>
      </c>
      <c r="D14581" t="e">
        <v>#N/A</v>
      </c>
    </row>
    <row r="14582" spans="1:4" x14ac:dyDescent="0.25">
      <c r="A14582">
        <v>200642</v>
      </c>
      <c r="B14582" t="s">
        <v>7</v>
      </c>
      <c r="C14582" s="2">
        <v>44365.837</v>
      </c>
      <c r="D14582" t="e">
        <v>#N/A</v>
      </c>
    </row>
    <row r="14583" spans="1:4" x14ac:dyDescent="0.25">
      <c r="A14583">
        <v>200707</v>
      </c>
      <c r="B14583" t="s">
        <v>5</v>
      </c>
      <c r="C14583" s="2">
        <v>44378.540999999997</v>
      </c>
      <c r="D14583" t="e">
        <v>#N/A</v>
      </c>
    </row>
    <row r="14584" spans="1:4" x14ac:dyDescent="0.25">
      <c r="A14584">
        <v>299038</v>
      </c>
      <c r="B14584" t="s">
        <v>7</v>
      </c>
      <c r="C14584" s="2">
        <v>44339.237000000001</v>
      </c>
      <c r="D14584" t="e">
        <v>#N/A</v>
      </c>
    </row>
    <row r="14585" spans="1:4" x14ac:dyDescent="0.25">
      <c r="A14585">
        <v>331921</v>
      </c>
      <c r="B14585" t="s">
        <v>5</v>
      </c>
      <c r="C14585" s="2">
        <v>44362.084000000003</v>
      </c>
      <c r="D14585" t="e">
        <v>#N/A</v>
      </c>
    </row>
    <row r="14586" spans="1:4" x14ac:dyDescent="0.25">
      <c r="A14586">
        <v>299181</v>
      </c>
      <c r="B14586" t="s">
        <v>7</v>
      </c>
      <c r="C14586" s="2">
        <v>44436.76</v>
      </c>
      <c r="D14586" t="e">
        <v>#N/A</v>
      </c>
    </row>
    <row r="14587" spans="1:4" x14ac:dyDescent="0.25">
      <c r="A14587">
        <v>331987</v>
      </c>
      <c r="B14587" t="s">
        <v>7</v>
      </c>
      <c r="C14587" s="2">
        <v>44334.942000000003</v>
      </c>
      <c r="D14587" t="e">
        <v>#N/A</v>
      </c>
    </row>
    <row r="14588" spans="1:4" x14ac:dyDescent="0.25">
      <c r="A14588">
        <v>266484</v>
      </c>
      <c r="B14588" t="s">
        <v>3</v>
      </c>
      <c r="C14588" s="2">
        <v>44324.281000000003</v>
      </c>
      <c r="D14588" t="e">
        <v>#N/A</v>
      </c>
    </row>
    <row r="14589" spans="1:4" x14ac:dyDescent="0.25">
      <c r="A14589">
        <v>233736</v>
      </c>
      <c r="B14589" t="s">
        <v>7</v>
      </c>
      <c r="C14589" s="2">
        <v>44439.760999999999</v>
      </c>
      <c r="D14589" t="e">
        <v>#N/A</v>
      </c>
    </row>
    <row r="14590" spans="1:4" x14ac:dyDescent="0.25">
      <c r="A14590">
        <v>233763</v>
      </c>
      <c r="B14590" t="s">
        <v>2</v>
      </c>
      <c r="C14590" s="2">
        <v>44384.171000000002</v>
      </c>
      <c r="D14590" t="e">
        <v>#N/A</v>
      </c>
    </row>
    <row r="14591" spans="1:4" x14ac:dyDescent="0.25">
      <c r="A14591">
        <v>266536</v>
      </c>
      <c r="B14591" t="s">
        <v>2</v>
      </c>
      <c r="C14591" s="2">
        <v>44285.116999999998</v>
      </c>
      <c r="D14591" t="e">
        <v>#N/A</v>
      </c>
    </row>
    <row r="14592" spans="1:4" x14ac:dyDescent="0.25">
      <c r="A14592">
        <v>299321</v>
      </c>
      <c r="B14592" t="s">
        <v>5</v>
      </c>
      <c r="C14592" s="2">
        <v>44384.648000000001</v>
      </c>
      <c r="D14592" t="e">
        <v>#N/A</v>
      </c>
    </row>
    <row r="14593" spans="1:4" x14ac:dyDescent="0.25">
      <c r="A14593">
        <v>102740</v>
      </c>
      <c r="B14593" t="s">
        <v>2</v>
      </c>
      <c r="C14593" s="2">
        <v>44291.084000000003</v>
      </c>
      <c r="D14593" t="e">
        <v>#N/A</v>
      </c>
    </row>
    <row r="14594" spans="1:4" x14ac:dyDescent="0.25">
      <c r="A14594">
        <v>299366</v>
      </c>
      <c r="B14594" t="s">
        <v>7</v>
      </c>
      <c r="C14594" s="2">
        <v>44301.071000000004</v>
      </c>
      <c r="D14594" t="e">
        <v>#N/A</v>
      </c>
    </row>
    <row r="14595" spans="1:4" x14ac:dyDescent="0.25">
      <c r="A14595">
        <v>168310</v>
      </c>
      <c r="B14595" t="s">
        <v>2</v>
      </c>
      <c r="C14595" s="2">
        <v>44370.478000000003</v>
      </c>
      <c r="D14595" t="e">
        <v>#N/A</v>
      </c>
    </row>
    <row r="14596" spans="1:4" x14ac:dyDescent="0.25">
      <c r="A14596">
        <v>70030</v>
      </c>
      <c r="B14596" t="s">
        <v>5</v>
      </c>
      <c r="C14596" s="2">
        <v>44368.671999999999</v>
      </c>
      <c r="D14596" t="e">
        <v>#N/A</v>
      </c>
    </row>
    <row r="14597" spans="1:4" x14ac:dyDescent="0.25">
      <c r="A14597">
        <v>201103</v>
      </c>
      <c r="B14597" t="s">
        <v>2</v>
      </c>
      <c r="C14597" s="2">
        <v>44429.409</v>
      </c>
      <c r="D14597" t="e">
        <v>#N/A</v>
      </c>
    </row>
    <row r="14598" spans="1:4" x14ac:dyDescent="0.25">
      <c r="A14598">
        <v>299459</v>
      </c>
      <c r="B14598" t="s">
        <v>12</v>
      </c>
      <c r="C14598" s="2">
        <v>44423.843999999997</v>
      </c>
      <c r="D14598" t="e">
        <v>#N/A</v>
      </c>
    </row>
    <row r="14599" spans="1:4" x14ac:dyDescent="0.25">
      <c r="A14599">
        <v>70109</v>
      </c>
      <c r="B14599" t="s">
        <v>2</v>
      </c>
      <c r="C14599" s="2">
        <v>44322.46</v>
      </c>
      <c r="D14599" t="e">
        <v>#N/A</v>
      </c>
    </row>
    <row r="14600" spans="1:4" x14ac:dyDescent="0.25">
      <c r="A14600">
        <v>299495</v>
      </c>
      <c r="B14600" t="s">
        <v>17</v>
      </c>
      <c r="C14600" s="2">
        <v>44437.542000000001</v>
      </c>
      <c r="D14600" t="e">
        <v>#N/A</v>
      </c>
    </row>
    <row r="14601" spans="1:4" x14ac:dyDescent="0.25">
      <c r="A14601">
        <v>201234</v>
      </c>
      <c r="B14601" t="s">
        <v>12</v>
      </c>
      <c r="C14601" s="2">
        <v>44375.999000000003</v>
      </c>
      <c r="D14601" t="e">
        <v>#N/A</v>
      </c>
    </row>
    <row r="14602" spans="1:4" x14ac:dyDescent="0.25">
      <c r="A14602">
        <v>4723</v>
      </c>
      <c r="B14602" t="s">
        <v>8</v>
      </c>
      <c r="C14602" s="2">
        <v>44437.059000000001</v>
      </c>
      <c r="D14602" t="e">
        <v>#N/A</v>
      </c>
    </row>
    <row r="14603" spans="1:4" x14ac:dyDescent="0.25">
      <c r="A14603">
        <v>201382</v>
      </c>
      <c r="B14603" t="s">
        <v>5</v>
      </c>
      <c r="C14603" s="2">
        <v>44292.377</v>
      </c>
      <c r="D14603" t="e">
        <v>#N/A</v>
      </c>
    </row>
    <row r="14604" spans="1:4" x14ac:dyDescent="0.25">
      <c r="A14604">
        <v>4873</v>
      </c>
      <c r="B14604" t="s">
        <v>3</v>
      </c>
      <c r="C14604" s="2">
        <v>44368.444000000003</v>
      </c>
      <c r="D14604" t="e">
        <v>#N/A</v>
      </c>
    </row>
    <row r="14605" spans="1:4" x14ac:dyDescent="0.25">
      <c r="A14605">
        <v>103207</v>
      </c>
      <c r="B14605" t="s">
        <v>13</v>
      </c>
      <c r="C14605" s="2">
        <v>44370.470999999998</v>
      </c>
      <c r="D14605" t="e">
        <v>#N/A</v>
      </c>
    </row>
    <row r="14606" spans="1:4" x14ac:dyDescent="0.25">
      <c r="A14606">
        <v>168792</v>
      </c>
      <c r="B14606" t="s">
        <v>5</v>
      </c>
      <c r="C14606" s="2">
        <v>44325.328000000001</v>
      </c>
      <c r="D14606" t="e">
        <v>#N/A</v>
      </c>
    </row>
    <row r="14607" spans="1:4" x14ac:dyDescent="0.25">
      <c r="A14607">
        <v>234387</v>
      </c>
      <c r="B14607" t="s">
        <v>2</v>
      </c>
      <c r="C14607" s="2">
        <v>44431.476000000002</v>
      </c>
      <c r="D14607" t="e">
        <v>#N/A</v>
      </c>
    </row>
    <row r="14608" spans="1:4" x14ac:dyDescent="0.25">
      <c r="A14608">
        <v>332694</v>
      </c>
      <c r="B14608" t="s">
        <v>2</v>
      </c>
      <c r="C14608" s="2">
        <v>44351.233999999997</v>
      </c>
      <c r="D14608" t="e">
        <v>#N/A</v>
      </c>
    </row>
    <row r="14609" spans="1:4" x14ac:dyDescent="0.25">
      <c r="A14609">
        <v>299922</v>
      </c>
      <c r="B14609" t="s">
        <v>3</v>
      </c>
      <c r="C14609" s="2">
        <v>44320.478999999999</v>
      </c>
      <c r="D14609" t="e">
        <v>#N/A</v>
      </c>
    </row>
    <row r="14610" spans="1:4" x14ac:dyDescent="0.25">
      <c r="A14610">
        <v>5037</v>
      </c>
      <c r="B14610" t="s">
        <v>7</v>
      </c>
      <c r="C14610" s="2">
        <v>44344.067999999999</v>
      </c>
      <c r="D14610" t="e">
        <v>#N/A</v>
      </c>
    </row>
    <row r="14611" spans="1:4" x14ac:dyDescent="0.25">
      <c r="A14611">
        <v>5048</v>
      </c>
      <c r="B14611" t="s">
        <v>16</v>
      </c>
      <c r="C14611" s="2">
        <v>44427.582999999999</v>
      </c>
      <c r="D14611" t="e">
        <v>#N/A</v>
      </c>
    </row>
    <row r="14612" spans="1:4" x14ac:dyDescent="0.25">
      <c r="A14612">
        <v>201679</v>
      </c>
      <c r="B14612" t="s">
        <v>3</v>
      </c>
      <c r="C14612" s="2">
        <v>44308.336000000003</v>
      </c>
      <c r="D14612" t="e">
        <v>#N/A</v>
      </c>
    </row>
    <row r="14613" spans="1:4" x14ac:dyDescent="0.25">
      <c r="A14613">
        <v>70642</v>
      </c>
      <c r="B14613" t="s">
        <v>5</v>
      </c>
      <c r="C14613" s="2">
        <v>44326.392</v>
      </c>
      <c r="D14613" t="e">
        <v>#N/A</v>
      </c>
    </row>
    <row r="14614" spans="1:4" x14ac:dyDescent="0.25">
      <c r="A14614">
        <v>5125</v>
      </c>
      <c r="B14614" t="s">
        <v>2</v>
      </c>
      <c r="C14614" s="2">
        <v>44299.608999999997</v>
      </c>
      <c r="D14614" t="e">
        <v>#N/A</v>
      </c>
    </row>
    <row r="14615" spans="1:4" x14ac:dyDescent="0.25">
      <c r="A14615">
        <v>70811</v>
      </c>
      <c r="B14615" t="s">
        <v>7</v>
      </c>
      <c r="C14615" s="2">
        <v>44333.987000000001</v>
      </c>
      <c r="D14615" t="e">
        <v>#N/A</v>
      </c>
    </row>
    <row r="14616" spans="1:4" x14ac:dyDescent="0.25">
      <c r="A14616">
        <v>5301</v>
      </c>
      <c r="B14616" t="s">
        <v>5</v>
      </c>
      <c r="C14616" s="2">
        <v>44380.911999999997</v>
      </c>
      <c r="D14616" t="e">
        <v>#N/A</v>
      </c>
    </row>
    <row r="14617" spans="1:4" x14ac:dyDescent="0.25">
      <c r="A14617">
        <v>136399</v>
      </c>
      <c r="B14617" t="s">
        <v>2</v>
      </c>
      <c r="C14617" s="2">
        <v>44326.114000000001</v>
      </c>
      <c r="D14617" t="e">
        <v>#N/A</v>
      </c>
    </row>
    <row r="14618" spans="1:4" x14ac:dyDescent="0.25">
      <c r="A14618">
        <v>169173</v>
      </c>
      <c r="B14618" t="s">
        <v>3</v>
      </c>
      <c r="C14618" s="2">
        <v>44358.671999999999</v>
      </c>
      <c r="D14618" t="e">
        <v>#N/A</v>
      </c>
    </row>
    <row r="14619" spans="1:4" x14ac:dyDescent="0.25">
      <c r="A14619">
        <v>300270</v>
      </c>
      <c r="B14619" t="s">
        <v>7</v>
      </c>
      <c r="C14619" s="2">
        <v>44435.343999999997</v>
      </c>
      <c r="D14619" t="e">
        <v>#N/A</v>
      </c>
    </row>
    <row r="14620" spans="1:4" x14ac:dyDescent="0.25">
      <c r="A14620">
        <v>201992</v>
      </c>
      <c r="B14620" t="s">
        <v>3</v>
      </c>
      <c r="C14620" s="2">
        <v>44417.368000000002</v>
      </c>
      <c r="D14620" t="e">
        <v>#N/A</v>
      </c>
    </row>
    <row r="14621" spans="1:4" x14ac:dyDescent="0.25">
      <c r="A14621">
        <v>103769</v>
      </c>
      <c r="B14621" t="s">
        <v>7</v>
      </c>
      <c r="C14621" s="2">
        <v>44393.042999999998</v>
      </c>
      <c r="D14621" t="e">
        <v>#N/A</v>
      </c>
    </row>
    <row r="14622" spans="1:4" x14ac:dyDescent="0.25">
      <c r="A14622">
        <v>300379</v>
      </c>
      <c r="B14622" t="s">
        <v>7</v>
      </c>
      <c r="C14622" s="2">
        <v>44440.87</v>
      </c>
      <c r="D14622" t="e">
        <v>#N/A</v>
      </c>
    </row>
    <row r="14623" spans="1:4" x14ac:dyDescent="0.25">
      <c r="A14623">
        <v>169351</v>
      </c>
      <c r="B14623" t="s">
        <v>3</v>
      </c>
      <c r="C14623" s="2">
        <v>44297.627999999997</v>
      </c>
      <c r="D14623" t="e">
        <v>#N/A</v>
      </c>
    </row>
    <row r="14624" spans="1:4" x14ac:dyDescent="0.25">
      <c r="A14624">
        <v>136643</v>
      </c>
      <c r="B14624" t="s">
        <v>2</v>
      </c>
      <c r="C14624" s="2">
        <v>44420.718000000001</v>
      </c>
      <c r="D14624" t="e">
        <v>#N/A</v>
      </c>
    </row>
    <row r="14625" spans="1:4" x14ac:dyDescent="0.25">
      <c r="A14625">
        <v>5571</v>
      </c>
      <c r="B14625" t="s">
        <v>7</v>
      </c>
      <c r="C14625" s="2">
        <v>44404.74</v>
      </c>
      <c r="D14625" t="e">
        <v>#N/A</v>
      </c>
    </row>
    <row r="14626" spans="1:4" x14ac:dyDescent="0.25">
      <c r="A14626">
        <v>202184</v>
      </c>
      <c r="B14626" t="s">
        <v>8</v>
      </c>
      <c r="C14626" s="2">
        <v>44403.743999999999</v>
      </c>
      <c r="D14626" t="e">
        <v>#N/A</v>
      </c>
    </row>
    <row r="14627" spans="1:4" x14ac:dyDescent="0.25">
      <c r="A14627">
        <v>136707</v>
      </c>
      <c r="B14627" t="s">
        <v>3</v>
      </c>
      <c r="C14627" s="2">
        <v>44372.125</v>
      </c>
      <c r="D14627" t="e">
        <v>#N/A</v>
      </c>
    </row>
    <row r="14628" spans="1:4" x14ac:dyDescent="0.25">
      <c r="A14628">
        <v>267848</v>
      </c>
      <c r="B14628" t="s">
        <v>7</v>
      </c>
      <c r="C14628" s="2">
        <v>44398.766000000003</v>
      </c>
      <c r="D14628" t="e">
        <v>#N/A</v>
      </c>
    </row>
    <row r="14629" spans="1:4" x14ac:dyDescent="0.25">
      <c r="A14629">
        <v>300628</v>
      </c>
      <c r="B14629" t="s">
        <v>5</v>
      </c>
      <c r="C14629" s="2">
        <v>44360.266000000003</v>
      </c>
      <c r="D14629" t="e">
        <v>#N/A</v>
      </c>
    </row>
    <row r="14630" spans="1:4" x14ac:dyDescent="0.25">
      <c r="A14630">
        <v>71268</v>
      </c>
      <c r="B14630" t="s">
        <v>18</v>
      </c>
      <c r="C14630" s="2">
        <v>44317.078000000001</v>
      </c>
      <c r="D14630" t="e">
        <v>#N/A</v>
      </c>
    </row>
    <row r="14631" spans="1:4" x14ac:dyDescent="0.25">
      <c r="A14631">
        <v>136843</v>
      </c>
      <c r="B14631" t="s">
        <v>5</v>
      </c>
      <c r="C14631" s="2">
        <v>44297.226000000002</v>
      </c>
      <c r="D14631" t="e">
        <v>#N/A</v>
      </c>
    </row>
    <row r="14632" spans="1:4" x14ac:dyDescent="0.25">
      <c r="A14632">
        <v>104083</v>
      </c>
      <c r="B14632" t="s">
        <v>5</v>
      </c>
      <c r="C14632" s="2">
        <v>44374.461000000003</v>
      </c>
      <c r="D14632" t="e">
        <v>#N/A</v>
      </c>
    </row>
    <row r="14633" spans="1:4" x14ac:dyDescent="0.25">
      <c r="A14633">
        <v>136949</v>
      </c>
      <c r="B14633" t="s">
        <v>2</v>
      </c>
      <c r="C14633" s="2">
        <v>44351.928</v>
      </c>
      <c r="D14633" t="e">
        <v>#N/A</v>
      </c>
    </row>
    <row r="14634" spans="1:4" x14ac:dyDescent="0.25">
      <c r="A14634">
        <v>5988</v>
      </c>
      <c r="B14634" t="s">
        <v>7</v>
      </c>
      <c r="C14634" s="2">
        <v>44340.442000000003</v>
      </c>
      <c r="D14634" t="e">
        <v>#N/A</v>
      </c>
    </row>
    <row r="14635" spans="1:4" x14ac:dyDescent="0.25">
      <c r="A14635">
        <v>235392</v>
      </c>
      <c r="B14635" t="s">
        <v>5</v>
      </c>
      <c r="C14635" s="2">
        <v>44439.678999999996</v>
      </c>
      <c r="D14635" t="e">
        <v>#N/A</v>
      </c>
    </row>
    <row r="14636" spans="1:4" x14ac:dyDescent="0.25">
      <c r="A14636">
        <v>235397</v>
      </c>
      <c r="B14636" t="s">
        <v>5</v>
      </c>
      <c r="C14636" s="2">
        <v>44420.614000000001</v>
      </c>
      <c r="D14636" t="e">
        <v>#N/A</v>
      </c>
    </row>
    <row r="14637" spans="1:4" x14ac:dyDescent="0.25">
      <c r="A14637">
        <v>268177</v>
      </c>
      <c r="B14637" t="s">
        <v>2</v>
      </c>
      <c r="C14637" s="2">
        <v>44427.686000000002</v>
      </c>
      <c r="D14637" t="e">
        <v>#N/A</v>
      </c>
    </row>
    <row r="14638" spans="1:4" x14ac:dyDescent="0.25">
      <c r="A14638">
        <v>6088</v>
      </c>
      <c r="B14638" t="s">
        <v>3</v>
      </c>
      <c r="C14638" s="2">
        <v>44292.347999999998</v>
      </c>
      <c r="D14638" t="e">
        <v>#N/A</v>
      </c>
    </row>
    <row r="14639" spans="1:4" x14ac:dyDescent="0.25">
      <c r="A14639">
        <v>6158</v>
      </c>
      <c r="B14639" t="s">
        <v>6</v>
      </c>
      <c r="C14639" s="2">
        <v>44367.245999999999</v>
      </c>
      <c r="D14639" t="e">
        <v>#N/A</v>
      </c>
    </row>
    <row r="14640" spans="1:4" x14ac:dyDescent="0.25">
      <c r="A14640">
        <v>170030</v>
      </c>
      <c r="B14640" t="s">
        <v>2</v>
      </c>
      <c r="C14640" s="2">
        <v>44358.69</v>
      </c>
      <c r="D14640" t="e">
        <v>#N/A</v>
      </c>
    </row>
    <row r="14641" spans="1:4" x14ac:dyDescent="0.25">
      <c r="A14641">
        <v>71744</v>
      </c>
      <c r="B14641" t="s">
        <v>2</v>
      </c>
      <c r="C14641" s="2">
        <v>44346.894</v>
      </c>
      <c r="D14641" t="e">
        <v>#N/A</v>
      </c>
    </row>
    <row r="14642" spans="1:4" x14ac:dyDescent="0.25">
      <c r="A14642">
        <v>104565</v>
      </c>
      <c r="B14642" t="s">
        <v>5</v>
      </c>
      <c r="C14642" s="2">
        <v>44426.970999999998</v>
      </c>
      <c r="D14642" t="e">
        <v>#N/A</v>
      </c>
    </row>
    <row r="14643" spans="1:4" x14ac:dyDescent="0.25">
      <c r="A14643">
        <v>71797</v>
      </c>
      <c r="B14643" t="s">
        <v>11</v>
      </c>
      <c r="C14643" s="2">
        <v>44442.427000000003</v>
      </c>
      <c r="D14643" t="e">
        <v>#N/A</v>
      </c>
    </row>
    <row r="14644" spans="1:4" x14ac:dyDescent="0.25">
      <c r="A14644">
        <v>333973</v>
      </c>
      <c r="B14644" t="s">
        <v>3</v>
      </c>
      <c r="C14644" s="2">
        <v>44405.150999999998</v>
      </c>
      <c r="D14644" t="e">
        <v>#N/A</v>
      </c>
    </row>
    <row r="14645" spans="1:4" x14ac:dyDescent="0.25">
      <c r="A14645">
        <v>301206</v>
      </c>
      <c r="B14645" t="s">
        <v>2</v>
      </c>
      <c r="C14645" s="2">
        <v>44401.256999999998</v>
      </c>
      <c r="D14645" t="e">
        <v>#N/A</v>
      </c>
    </row>
    <row r="14646" spans="1:4" x14ac:dyDescent="0.25">
      <c r="A14646">
        <v>301296</v>
      </c>
      <c r="B14646" t="s">
        <v>3</v>
      </c>
      <c r="C14646" s="2">
        <v>44425.114999999998</v>
      </c>
      <c r="D14646" t="e">
        <v>#N/A</v>
      </c>
    </row>
    <row r="14647" spans="1:4" x14ac:dyDescent="0.25">
      <c r="A14647">
        <v>170276</v>
      </c>
      <c r="B14647" t="s">
        <v>5</v>
      </c>
      <c r="C14647" s="2">
        <v>44411.036</v>
      </c>
      <c r="D14647" t="e">
        <v>#N/A</v>
      </c>
    </row>
    <row r="14648" spans="1:4" x14ac:dyDescent="0.25">
      <c r="A14648">
        <v>71986</v>
      </c>
      <c r="B14648" t="s">
        <v>2</v>
      </c>
      <c r="C14648" s="2">
        <v>44353.027999999998</v>
      </c>
      <c r="D14648" t="e">
        <v>#N/A</v>
      </c>
    </row>
    <row r="14649" spans="1:4" x14ac:dyDescent="0.25">
      <c r="A14649">
        <v>104768</v>
      </c>
      <c r="B14649" t="s">
        <v>5</v>
      </c>
      <c r="C14649" s="2">
        <v>44355.071000000004</v>
      </c>
      <c r="D14649" t="e">
        <v>#N/A</v>
      </c>
    </row>
    <row r="14650" spans="1:4" x14ac:dyDescent="0.25">
      <c r="A14650">
        <v>268621</v>
      </c>
      <c r="B14650" t="s">
        <v>5</v>
      </c>
      <c r="C14650" s="2">
        <v>44363.913</v>
      </c>
      <c r="D14650" t="e">
        <v>#N/A</v>
      </c>
    </row>
    <row r="14651" spans="1:4" x14ac:dyDescent="0.25">
      <c r="A14651">
        <v>203112</v>
      </c>
      <c r="B14651" t="s">
        <v>2</v>
      </c>
      <c r="C14651" s="2">
        <v>44381.089</v>
      </c>
      <c r="D14651" t="e">
        <v>#N/A</v>
      </c>
    </row>
    <row r="14652" spans="1:4" x14ac:dyDescent="0.25">
      <c r="A14652">
        <v>301455</v>
      </c>
      <c r="B14652" t="s">
        <v>7</v>
      </c>
      <c r="C14652" s="2">
        <v>44331.099000000002</v>
      </c>
      <c r="D14652" t="e">
        <v>#N/A</v>
      </c>
    </row>
    <row r="14653" spans="1:4" x14ac:dyDescent="0.25">
      <c r="A14653">
        <v>235930</v>
      </c>
      <c r="B14653" t="s">
        <v>5</v>
      </c>
      <c r="C14653" s="2">
        <v>44300.805</v>
      </c>
      <c r="D14653" t="e">
        <v>#N/A</v>
      </c>
    </row>
    <row r="14654" spans="1:4" x14ac:dyDescent="0.25">
      <c r="A14654">
        <v>334243</v>
      </c>
      <c r="B14654" t="s">
        <v>5</v>
      </c>
      <c r="C14654" s="2">
        <v>44321.072999999997</v>
      </c>
      <c r="D14654" t="e">
        <v>#N/A</v>
      </c>
    </row>
    <row r="14655" spans="1:4" x14ac:dyDescent="0.25">
      <c r="A14655">
        <v>6615</v>
      </c>
      <c r="B14655" t="s">
        <v>8</v>
      </c>
      <c r="C14655" s="2">
        <v>44342.002999999997</v>
      </c>
      <c r="D14655" t="e">
        <v>#N/A</v>
      </c>
    </row>
    <row r="14656" spans="1:4" x14ac:dyDescent="0.25">
      <c r="A14656">
        <v>203231</v>
      </c>
      <c r="B14656" t="s">
        <v>7</v>
      </c>
      <c r="C14656" s="2">
        <v>44370.053</v>
      </c>
      <c r="D14656" t="e">
        <v>#N/A</v>
      </c>
    </row>
    <row r="14657" spans="1:4" x14ac:dyDescent="0.25">
      <c r="A14657">
        <v>236052</v>
      </c>
      <c r="B14657" t="s">
        <v>5</v>
      </c>
      <c r="C14657" s="2">
        <v>44358.15</v>
      </c>
      <c r="D14657" t="e">
        <v>#N/A</v>
      </c>
    </row>
    <row r="14658" spans="1:4" x14ac:dyDescent="0.25">
      <c r="A14658">
        <v>236134</v>
      </c>
      <c r="B14658" t="s">
        <v>5</v>
      </c>
      <c r="C14658" s="2">
        <v>44391.803</v>
      </c>
      <c r="D14658" t="e">
        <v>#N/A</v>
      </c>
    </row>
    <row r="14659" spans="1:4" x14ac:dyDescent="0.25">
      <c r="A14659">
        <v>6780</v>
      </c>
      <c r="B14659" t="s">
        <v>5</v>
      </c>
      <c r="C14659" s="2">
        <v>44336.457000000002</v>
      </c>
      <c r="D14659" t="e">
        <v>#N/A</v>
      </c>
    </row>
    <row r="14660" spans="1:4" x14ac:dyDescent="0.25">
      <c r="A14660">
        <v>39553</v>
      </c>
      <c r="B14660" t="s">
        <v>2</v>
      </c>
      <c r="C14660" s="2">
        <v>44320.048000000003</v>
      </c>
      <c r="D14660" t="e">
        <v>#N/A</v>
      </c>
    </row>
    <row r="14661" spans="1:4" x14ac:dyDescent="0.25">
      <c r="A14661">
        <v>137953</v>
      </c>
      <c r="B14661" t="s">
        <v>16</v>
      </c>
      <c r="C14661" s="2">
        <v>44421.286999999997</v>
      </c>
      <c r="D14661" t="e">
        <v>#N/A</v>
      </c>
    </row>
    <row r="14662" spans="1:4" x14ac:dyDescent="0.25">
      <c r="A14662">
        <v>170728</v>
      </c>
      <c r="B14662" t="s">
        <v>2</v>
      </c>
      <c r="C14662" s="2">
        <v>44387.383000000002</v>
      </c>
      <c r="D14662" t="e">
        <v>#N/A</v>
      </c>
    </row>
    <row r="14663" spans="1:4" x14ac:dyDescent="0.25">
      <c r="A14663">
        <v>6911</v>
      </c>
      <c r="B14663" t="s">
        <v>5</v>
      </c>
      <c r="C14663" s="2">
        <v>44352.879000000001</v>
      </c>
      <c r="D14663" t="e">
        <v>#N/A</v>
      </c>
    </row>
    <row r="14664" spans="1:4" x14ac:dyDescent="0.25">
      <c r="A14664">
        <v>269112</v>
      </c>
      <c r="B14664" t="s">
        <v>7</v>
      </c>
      <c r="C14664" s="2">
        <v>44383.144999999997</v>
      </c>
      <c r="D14664" t="e">
        <v>#N/A</v>
      </c>
    </row>
    <row r="14665" spans="1:4" x14ac:dyDescent="0.25">
      <c r="A14665">
        <v>72582</v>
      </c>
      <c r="B14665" t="s">
        <v>8</v>
      </c>
      <c r="C14665" s="2">
        <v>44413.296000000002</v>
      </c>
      <c r="D14665" t="e">
        <v>#N/A</v>
      </c>
    </row>
    <row r="14666" spans="1:4" x14ac:dyDescent="0.25">
      <c r="A14666">
        <v>138120</v>
      </c>
      <c r="B14666" t="s">
        <v>2</v>
      </c>
      <c r="C14666" s="2">
        <v>44443.542000000001</v>
      </c>
      <c r="D14666" t="e">
        <v>#N/A</v>
      </c>
    </row>
    <row r="14667" spans="1:4" x14ac:dyDescent="0.25">
      <c r="A14667">
        <v>334780</v>
      </c>
      <c r="B14667" t="s">
        <v>5</v>
      </c>
      <c r="C14667" s="2">
        <v>44320.271999999997</v>
      </c>
      <c r="D14667" t="e">
        <v>#N/A</v>
      </c>
    </row>
    <row r="14668" spans="1:4" x14ac:dyDescent="0.25">
      <c r="A14668">
        <v>72745</v>
      </c>
      <c r="B14668" t="s">
        <v>7</v>
      </c>
      <c r="C14668" s="2">
        <v>44423.701000000001</v>
      </c>
      <c r="D14668" t="e">
        <v>#N/A</v>
      </c>
    </row>
    <row r="14669" spans="1:4" x14ac:dyDescent="0.25">
      <c r="A14669">
        <v>203914</v>
      </c>
      <c r="B14669" t="s">
        <v>2</v>
      </c>
      <c r="C14669" s="2">
        <v>44423.366000000002</v>
      </c>
      <c r="D14669" t="e">
        <v>#N/A</v>
      </c>
    </row>
    <row r="14670" spans="1:4" x14ac:dyDescent="0.25">
      <c r="A14670">
        <v>40082</v>
      </c>
      <c r="B14670" t="s">
        <v>2</v>
      </c>
      <c r="C14670" s="2">
        <v>44308.851000000002</v>
      </c>
      <c r="D14670" t="e">
        <v>#N/A</v>
      </c>
    </row>
    <row r="14671" spans="1:4" x14ac:dyDescent="0.25">
      <c r="A14671">
        <v>302301</v>
      </c>
      <c r="B14671" t="s">
        <v>2</v>
      </c>
      <c r="C14671" s="2">
        <v>44360.046000000002</v>
      </c>
      <c r="D14671" t="e">
        <v>#N/A</v>
      </c>
    </row>
    <row r="14672" spans="1:4" x14ac:dyDescent="0.25">
      <c r="A14672">
        <v>105793</v>
      </c>
      <c r="B14672" t="s">
        <v>2</v>
      </c>
      <c r="C14672" s="2">
        <v>44322.188999999998</v>
      </c>
      <c r="D14672" t="e">
        <v>#N/A</v>
      </c>
    </row>
    <row r="14673" spans="1:4" x14ac:dyDescent="0.25">
      <c r="A14673">
        <v>40274</v>
      </c>
      <c r="B14673" t="s">
        <v>3</v>
      </c>
      <c r="C14673" s="2">
        <v>44365.917999999998</v>
      </c>
      <c r="D14673" t="e">
        <v>#N/A</v>
      </c>
    </row>
    <row r="14674" spans="1:4" x14ac:dyDescent="0.25">
      <c r="A14674">
        <v>204118</v>
      </c>
      <c r="B14674" t="s">
        <v>7</v>
      </c>
      <c r="C14674" s="2">
        <v>44375.464</v>
      </c>
      <c r="D14674" t="e">
        <v>#N/A</v>
      </c>
    </row>
    <row r="14675" spans="1:4" x14ac:dyDescent="0.25">
      <c r="A14675">
        <v>302476</v>
      </c>
      <c r="B14675" t="s">
        <v>2</v>
      </c>
      <c r="C14675" s="2">
        <v>44388.349000000002</v>
      </c>
      <c r="D14675" t="e">
        <v>#N/A</v>
      </c>
    </row>
    <row r="14676" spans="1:4" x14ac:dyDescent="0.25">
      <c r="A14676">
        <v>138651</v>
      </c>
      <c r="B14676" t="s">
        <v>12</v>
      </c>
      <c r="C14676" s="2">
        <v>44334.025999999998</v>
      </c>
      <c r="D14676" t="e">
        <v>#N/A</v>
      </c>
    </row>
    <row r="14677" spans="1:4" x14ac:dyDescent="0.25">
      <c r="A14677">
        <v>7601</v>
      </c>
      <c r="B14677" t="s">
        <v>2</v>
      </c>
      <c r="C14677" s="2">
        <v>44332.14</v>
      </c>
      <c r="D14677" t="e">
        <v>#N/A</v>
      </c>
    </row>
    <row r="14678" spans="1:4" x14ac:dyDescent="0.25">
      <c r="A14678">
        <v>105962</v>
      </c>
      <c r="B14678" t="s">
        <v>2</v>
      </c>
      <c r="C14678" s="2">
        <v>44327.546000000002</v>
      </c>
      <c r="D14678" t="e">
        <v>#N/A</v>
      </c>
    </row>
    <row r="14679" spans="1:4" x14ac:dyDescent="0.25">
      <c r="A14679">
        <v>302597</v>
      </c>
      <c r="B14679" t="s">
        <v>2</v>
      </c>
      <c r="C14679" s="2">
        <v>44302.061000000002</v>
      </c>
      <c r="D14679" t="e">
        <v>#N/A</v>
      </c>
    </row>
    <row r="14680" spans="1:4" x14ac:dyDescent="0.25">
      <c r="A14680">
        <v>335380</v>
      </c>
      <c r="B14680" t="s">
        <v>18</v>
      </c>
      <c r="C14680" s="2">
        <v>44437.627999999997</v>
      </c>
      <c r="D14680" t="e">
        <v>#N/A</v>
      </c>
    </row>
    <row r="14681" spans="1:4" x14ac:dyDescent="0.25">
      <c r="A14681">
        <v>7731</v>
      </c>
      <c r="B14681" t="s">
        <v>11</v>
      </c>
      <c r="C14681" s="2">
        <v>44411.474000000002</v>
      </c>
      <c r="D14681" t="e">
        <v>#N/A</v>
      </c>
    </row>
    <row r="14682" spans="1:4" x14ac:dyDescent="0.25">
      <c r="A14682">
        <v>40525</v>
      </c>
      <c r="B14682" t="s">
        <v>5</v>
      </c>
      <c r="C14682" s="2">
        <v>44385.631000000001</v>
      </c>
      <c r="D14682" t="e">
        <v>#N/A</v>
      </c>
    </row>
    <row r="14683" spans="1:4" x14ac:dyDescent="0.25">
      <c r="A14683">
        <v>73324</v>
      </c>
      <c r="B14683" t="s">
        <v>5</v>
      </c>
      <c r="C14683" s="2">
        <v>44414.606</v>
      </c>
      <c r="D14683" t="e">
        <v>#N/A</v>
      </c>
    </row>
    <row r="14684" spans="1:4" x14ac:dyDescent="0.25">
      <c r="A14684">
        <v>204409</v>
      </c>
      <c r="B14684" t="s">
        <v>3</v>
      </c>
      <c r="C14684" s="2">
        <v>44402.307000000001</v>
      </c>
      <c r="D14684" t="e">
        <v>#N/A</v>
      </c>
    </row>
    <row r="14685" spans="1:4" x14ac:dyDescent="0.25">
      <c r="A14685">
        <v>302714</v>
      </c>
      <c r="B14685" t="s">
        <v>5</v>
      </c>
      <c r="C14685" s="2">
        <v>44340.135000000002</v>
      </c>
      <c r="D14685" t="e">
        <v>#N/A</v>
      </c>
    </row>
    <row r="14686" spans="1:4" x14ac:dyDescent="0.25">
      <c r="A14686">
        <v>7827</v>
      </c>
      <c r="B14686" t="s">
        <v>5</v>
      </c>
      <c r="C14686" s="2">
        <v>44410.692000000003</v>
      </c>
      <c r="D14686" t="e">
        <v>#N/A</v>
      </c>
    </row>
    <row r="14687" spans="1:4" x14ac:dyDescent="0.25">
      <c r="A14687">
        <v>138949</v>
      </c>
      <c r="B14687" t="s">
        <v>2</v>
      </c>
      <c r="C14687" s="2">
        <v>44402.396000000001</v>
      </c>
      <c r="D14687" t="e">
        <v>#N/A</v>
      </c>
    </row>
    <row r="14688" spans="1:4" x14ac:dyDescent="0.25">
      <c r="A14688">
        <v>237271</v>
      </c>
      <c r="B14688" t="s">
        <v>2</v>
      </c>
      <c r="C14688" s="2">
        <v>44398.938999999998</v>
      </c>
      <c r="D14688" t="e">
        <v>#N/A</v>
      </c>
    </row>
    <row r="14689" spans="1:4" x14ac:dyDescent="0.25">
      <c r="A14689">
        <v>106232</v>
      </c>
      <c r="B14689" t="s">
        <v>7</v>
      </c>
      <c r="C14689" s="2">
        <v>44416.629000000001</v>
      </c>
      <c r="D14689" t="e">
        <v>#N/A</v>
      </c>
    </row>
    <row r="14690" spans="1:4" x14ac:dyDescent="0.25">
      <c r="A14690">
        <v>270069</v>
      </c>
      <c r="B14690" t="s">
        <v>8</v>
      </c>
      <c r="C14690" s="2">
        <v>44321.635999999999</v>
      </c>
      <c r="D14690" t="e">
        <v>#N/A</v>
      </c>
    </row>
    <row r="14691" spans="1:4" x14ac:dyDescent="0.25">
      <c r="A14691">
        <v>237312</v>
      </c>
      <c r="B14691" t="s">
        <v>3</v>
      </c>
      <c r="C14691" s="2">
        <v>44353.52</v>
      </c>
      <c r="D14691" t="e">
        <v>#N/A</v>
      </c>
    </row>
    <row r="14692" spans="1:4" x14ac:dyDescent="0.25">
      <c r="A14692">
        <v>40747</v>
      </c>
      <c r="B14692" t="s">
        <v>7</v>
      </c>
      <c r="C14692" s="2">
        <v>44382.271999999997</v>
      </c>
      <c r="D14692" t="e">
        <v>#N/A</v>
      </c>
    </row>
    <row r="14693" spans="1:4" x14ac:dyDescent="0.25">
      <c r="A14693">
        <v>73525</v>
      </c>
      <c r="B14693" t="s">
        <v>3</v>
      </c>
      <c r="C14693" s="2">
        <v>44427.415000000001</v>
      </c>
      <c r="D14693" t="e">
        <v>#N/A</v>
      </c>
    </row>
    <row r="14694" spans="1:4" x14ac:dyDescent="0.25">
      <c r="A14694">
        <v>7990</v>
      </c>
      <c r="B14694" t="s">
        <v>2</v>
      </c>
      <c r="C14694" s="2">
        <v>44312.61</v>
      </c>
      <c r="D14694" t="e">
        <v>#N/A</v>
      </c>
    </row>
    <row r="14695" spans="1:4" x14ac:dyDescent="0.25">
      <c r="A14695">
        <v>8023</v>
      </c>
      <c r="B14695" t="s">
        <v>12</v>
      </c>
      <c r="C14695" s="2">
        <v>44330.423999999999</v>
      </c>
      <c r="D14695" t="e">
        <v>#N/A</v>
      </c>
    </row>
    <row r="14696" spans="1:4" x14ac:dyDescent="0.25">
      <c r="A14696">
        <v>106409</v>
      </c>
      <c r="B14696" t="s">
        <v>5</v>
      </c>
      <c r="C14696" s="2">
        <v>44331.343999999997</v>
      </c>
      <c r="D14696" t="e">
        <v>#N/A</v>
      </c>
    </row>
    <row r="14697" spans="1:4" x14ac:dyDescent="0.25">
      <c r="A14697">
        <v>172031</v>
      </c>
      <c r="B14697" t="s">
        <v>7</v>
      </c>
      <c r="C14697" s="2">
        <v>44393.374000000003</v>
      </c>
      <c r="D14697" t="e">
        <v>#N/A</v>
      </c>
    </row>
    <row r="14698" spans="1:4" x14ac:dyDescent="0.25">
      <c r="A14698">
        <v>8194</v>
      </c>
      <c r="B14698" t="s">
        <v>2</v>
      </c>
      <c r="C14698" s="2">
        <v>44376.192999999999</v>
      </c>
      <c r="D14698" t="e">
        <v>#N/A</v>
      </c>
    </row>
    <row r="14699" spans="1:4" x14ac:dyDescent="0.25">
      <c r="A14699">
        <v>8239</v>
      </c>
      <c r="B14699" t="s">
        <v>2</v>
      </c>
      <c r="C14699" s="2">
        <v>44322.116999999998</v>
      </c>
      <c r="D14699" t="e">
        <v>#N/A</v>
      </c>
    </row>
    <row r="14700" spans="1:4" x14ac:dyDescent="0.25">
      <c r="A14700">
        <v>303210</v>
      </c>
      <c r="B14700" t="s">
        <v>3</v>
      </c>
      <c r="C14700" s="2">
        <v>44342.593999999997</v>
      </c>
      <c r="D14700" t="e">
        <v>#N/A</v>
      </c>
    </row>
    <row r="14701" spans="1:4" x14ac:dyDescent="0.25">
      <c r="A14701">
        <v>336032</v>
      </c>
      <c r="B14701" t="s">
        <v>5</v>
      </c>
      <c r="C14701" s="2">
        <v>44428.485000000001</v>
      </c>
      <c r="D14701" t="e">
        <v>#N/A</v>
      </c>
    </row>
    <row r="14702" spans="1:4" x14ac:dyDescent="0.25">
      <c r="A14702">
        <v>205040</v>
      </c>
      <c r="B14702" t="s">
        <v>7</v>
      </c>
      <c r="C14702" s="2">
        <v>44437.885000000002</v>
      </c>
      <c r="D14702" t="e">
        <v>#N/A</v>
      </c>
    </row>
    <row r="14703" spans="1:4" x14ac:dyDescent="0.25">
      <c r="A14703">
        <v>237863</v>
      </c>
      <c r="B14703" t="s">
        <v>2</v>
      </c>
      <c r="C14703" s="2">
        <v>44294.044999999998</v>
      </c>
      <c r="D14703" t="e">
        <v>#N/A</v>
      </c>
    </row>
    <row r="14704" spans="1:4" x14ac:dyDescent="0.25">
      <c r="A14704">
        <v>270735</v>
      </c>
      <c r="B14704" t="s">
        <v>2</v>
      </c>
      <c r="C14704" s="2">
        <v>44393.855000000003</v>
      </c>
      <c r="D14704" t="e">
        <v>#N/A</v>
      </c>
    </row>
    <row r="14705" spans="1:4" x14ac:dyDescent="0.25">
      <c r="A14705">
        <v>205208</v>
      </c>
      <c r="B14705" t="s">
        <v>3</v>
      </c>
      <c r="C14705" s="2">
        <v>44385.51</v>
      </c>
      <c r="D14705" t="e">
        <v>#N/A</v>
      </c>
    </row>
    <row r="14706" spans="1:4" x14ac:dyDescent="0.25">
      <c r="A14706">
        <v>172447</v>
      </c>
      <c r="B14706" t="s">
        <v>2</v>
      </c>
      <c r="C14706" s="2">
        <v>44301.59</v>
      </c>
      <c r="D14706" t="e">
        <v>#N/A</v>
      </c>
    </row>
    <row r="14707" spans="1:4" x14ac:dyDescent="0.25">
      <c r="A14707">
        <v>41374</v>
      </c>
      <c r="B14707" t="s">
        <v>5</v>
      </c>
      <c r="C14707" s="2">
        <v>44294.891000000003</v>
      </c>
      <c r="D14707" t="e">
        <v>#N/A</v>
      </c>
    </row>
    <row r="14708" spans="1:4" x14ac:dyDescent="0.25">
      <c r="A14708">
        <v>41377</v>
      </c>
      <c r="B14708" t="s">
        <v>7</v>
      </c>
      <c r="C14708" s="2">
        <v>44382.207000000002</v>
      </c>
      <c r="D14708" t="e">
        <v>#N/A</v>
      </c>
    </row>
    <row r="14709" spans="1:4" x14ac:dyDescent="0.25">
      <c r="A14709">
        <v>8627</v>
      </c>
      <c r="B14709" t="s">
        <v>16</v>
      </c>
      <c r="C14709" s="2">
        <v>44435.525000000001</v>
      </c>
      <c r="D14709" t="e">
        <v>#N/A</v>
      </c>
    </row>
    <row r="14710" spans="1:4" x14ac:dyDescent="0.25">
      <c r="A14710">
        <v>205264</v>
      </c>
      <c r="B14710" t="s">
        <v>5</v>
      </c>
      <c r="C14710" s="2">
        <v>44333.328999999998</v>
      </c>
      <c r="D14710" t="e">
        <v>#N/A</v>
      </c>
    </row>
    <row r="14711" spans="1:4" x14ac:dyDescent="0.25">
      <c r="A14711">
        <v>238090</v>
      </c>
      <c r="B14711" t="s">
        <v>2</v>
      </c>
      <c r="C14711" s="2">
        <v>44406.074000000001</v>
      </c>
      <c r="D14711" t="e">
        <v>#N/A</v>
      </c>
    </row>
    <row r="14712" spans="1:4" x14ac:dyDescent="0.25">
      <c r="A14712">
        <v>205347</v>
      </c>
      <c r="B14712" t="s">
        <v>11</v>
      </c>
      <c r="C14712" s="2">
        <v>44434.555</v>
      </c>
      <c r="D14712" t="e">
        <v>#N/A</v>
      </c>
    </row>
    <row r="14713" spans="1:4" x14ac:dyDescent="0.25">
      <c r="A14713">
        <v>336528</v>
      </c>
      <c r="B14713" t="s">
        <v>18</v>
      </c>
      <c r="C14713" s="2">
        <v>44402.006000000001</v>
      </c>
      <c r="D14713" t="e">
        <v>#N/A</v>
      </c>
    </row>
    <row r="14714" spans="1:4" x14ac:dyDescent="0.25">
      <c r="A14714">
        <v>74566</v>
      </c>
      <c r="B14714" t="s">
        <v>2</v>
      </c>
      <c r="C14714" s="2">
        <v>44421.705000000002</v>
      </c>
      <c r="D14714" t="e">
        <v>#N/A</v>
      </c>
    </row>
    <row r="14715" spans="1:4" x14ac:dyDescent="0.25">
      <c r="A14715">
        <v>172903</v>
      </c>
      <c r="B14715" t="s">
        <v>2</v>
      </c>
      <c r="C14715" s="2">
        <v>44418.595000000001</v>
      </c>
      <c r="D14715" t="e">
        <v>#N/A</v>
      </c>
    </row>
    <row r="14716" spans="1:4" x14ac:dyDescent="0.25">
      <c r="A14716">
        <v>271223</v>
      </c>
      <c r="B14716" t="s">
        <v>8</v>
      </c>
      <c r="C14716" s="2">
        <v>44384.362000000001</v>
      </c>
      <c r="D14716" t="e">
        <v>#N/A</v>
      </c>
    </row>
    <row r="14717" spans="1:4" x14ac:dyDescent="0.25">
      <c r="A14717">
        <v>205727</v>
      </c>
      <c r="B14717" t="s">
        <v>10</v>
      </c>
      <c r="C14717" s="2">
        <v>44300.038</v>
      </c>
      <c r="D14717" t="e">
        <v>#N/A</v>
      </c>
    </row>
    <row r="14718" spans="1:4" x14ac:dyDescent="0.25">
      <c r="A14718">
        <v>238601</v>
      </c>
      <c r="B14718" t="s">
        <v>5</v>
      </c>
      <c r="C14718" s="2">
        <v>44387.639000000003</v>
      </c>
      <c r="D14718" t="e">
        <v>#N/A</v>
      </c>
    </row>
    <row r="14719" spans="1:4" x14ac:dyDescent="0.25">
      <c r="A14719">
        <v>9260</v>
      </c>
      <c r="B14719" t="s">
        <v>5</v>
      </c>
      <c r="C14719" s="2">
        <v>44367.521000000001</v>
      </c>
      <c r="D14719" t="e">
        <v>#N/A</v>
      </c>
    </row>
    <row r="14720" spans="1:4" x14ac:dyDescent="0.25">
      <c r="A14720">
        <v>140346</v>
      </c>
      <c r="B14720" t="s">
        <v>7</v>
      </c>
      <c r="C14720" s="2">
        <v>44303.207000000002</v>
      </c>
      <c r="D14720" t="e">
        <v>#N/A</v>
      </c>
    </row>
    <row r="14721" spans="1:4" x14ac:dyDescent="0.25">
      <c r="A14721">
        <v>205894</v>
      </c>
      <c r="B14721" t="s">
        <v>2</v>
      </c>
      <c r="C14721" s="2">
        <v>44391.216</v>
      </c>
      <c r="D14721" t="e">
        <v>#N/A</v>
      </c>
    </row>
    <row r="14722" spans="1:4" x14ac:dyDescent="0.25">
      <c r="A14722">
        <v>173150</v>
      </c>
      <c r="B14722" t="s">
        <v>2</v>
      </c>
      <c r="C14722" s="2">
        <v>44327.002999999997</v>
      </c>
      <c r="D14722" t="e">
        <v>#N/A</v>
      </c>
    </row>
    <row r="14723" spans="1:4" x14ac:dyDescent="0.25">
      <c r="A14723">
        <v>107618</v>
      </c>
      <c r="B14723" t="s">
        <v>5</v>
      </c>
      <c r="C14723" s="2">
        <v>44329.784</v>
      </c>
      <c r="D14723" t="e">
        <v>#N/A</v>
      </c>
    </row>
    <row r="14724" spans="1:4" x14ac:dyDescent="0.25">
      <c r="A14724">
        <v>107699</v>
      </c>
      <c r="B14724" t="s">
        <v>2</v>
      </c>
      <c r="C14724" s="2">
        <v>44321.423999999999</v>
      </c>
      <c r="D14724" t="e">
        <v>#N/A</v>
      </c>
    </row>
    <row r="14725" spans="1:4" x14ac:dyDescent="0.25">
      <c r="A14725">
        <v>271559</v>
      </c>
      <c r="B14725" t="s">
        <v>3</v>
      </c>
      <c r="C14725" s="2">
        <v>44379.186000000002</v>
      </c>
      <c r="D14725" t="e">
        <v>#N/A</v>
      </c>
    </row>
    <row r="14726" spans="1:4" x14ac:dyDescent="0.25">
      <c r="A14726">
        <v>304371</v>
      </c>
      <c r="B14726" t="s">
        <v>5</v>
      </c>
      <c r="C14726" s="2">
        <v>44292.158000000003</v>
      </c>
      <c r="D14726" t="e">
        <v>#N/A</v>
      </c>
    </row>
    <row r="14727" spans="1:4" x14ac:dyDescent="0.25">
      <c r="A14727">
        <v>238843</v>
      </c>
      <c r="B14727" t="s">
        <v>7</v>
      </c>
      <c r="C14727" s="2">
        <v>44366.004000000001</v>
      </c>
      <c r="D14727" t="e">
        <v>#N/A</v>
      </c>
    </row>
    <row r="14728" spans="1:4" x14ac:dyDescent="0.25">
      <c r="A14728">
        <v>173326</v>
      </c>
      <c r="B14728" t="s">
        <v>5</v>
      </c>
      <c r="C14728" s="2">
        <v>44425.853000000003</v>
      </c>
      <c r="D14728" t="e">
        <v>#N/A</v>
      </c>
    </row>
    <row r="14729" spans="1:4" x14ac:dyDescent="0.25">
      <c r="A14729">
        <v>107856</v>
      </c>
      <c r="B14729" t="s">
        <v>11</v>
      </c>
      <c r="C14729" s="2">
        <v>44352.868999999999</v>
      </c>
      <c r="D14729" t="e">
        <v>#N/A</v>
      </c>
    </row>
    <row r="14730" spans="1:4" x14ac:dyDescent="0.25">
      <c r="A14730">
        <v>173416</v>
      </c>
      <c r="B14730" t="s">
        <v>5</v>
      </c>
      <c r="C14730" s="2">
        <v>44392.983999999997</v>
      </c>
      <c r="D14730" t="e">
        <v>#N/A</v>
      </c>
    </row>
    <row r="14731" spans="1:4" x14ac:dyDescent="0.25">
      <c r="A14731">
        <v>173544</v>
      </c>
      <c r="B14731" t="s">
        <v>2</v>
      </c>
      <c r="C14731" s="2">
        <v>44366.286</v>
      </c>
      <c r="D14731" t="e">
        <v>#N/A</v>
      </c>
    </row>
    <row r="14732" spans="1:4" x14ac:dyDescent="0.25">
      <c r="A14732">
        <v>173576</v>
      </c>
      <c r="B14732" t="s">
        <v>7</v>
      </c>
      <c r="C14732" s="2">
        <v>44430.372000000003</v>
      </c>
      <c r="D14732" t="e">
        <v>#N/A</v>
      </c>
    </row>
    <row r="14733" spans="1:4" x14ac:dyDescent="0.25">
      <c r="A14733">
        <v>108042</v>
      </c>
      <c r="B14733" t="s">
        <v>2</v>
      </c>
      <c r="C14733" s="2">
        <v>44288.858999999997</v>
      </c>
      <c r="D14733" t="e">
        <v>#N/A</v>
      </c>
    </row>
    <row r="14734" spans="1:4" x14ac:dyDescent="0.25">
      <c r="A14734">
        <v>140890</v>
      </c>
      <c r="B14734" t="s">
        <v>19</v>
      </c>
      <c r="C14734" s="2">
        <v>44444.773999999998</v>
      </c>
      <c r="D14734" t="e">
        <v>#N/A</v>
      </c>
    </row>
    <row r="14735" spans="1:4" x14ac:dyDescent="0.25">
      <c r="A14735">
        <v>337548</v>
      </c>
      <c r="B14735" t="s">
        <v>2</v>
      </c>
      <c r="C14735" s="2">
        <v>44346.864999999998</v>
      </c>
      <c r="D14735" t="e">
        <v>#N/A</v>
      </c>
    </row>
    <row r="14736" spans="1:4" x14ac:dyDescent="0.25">
      <c r="A14736">
        <v>337555</v>
      </c>
      <c r="B14736" t="s">
        <v>3</v>
      </c>
      <c r="C14736" s="2">
        <v>44418.288</v>
      </c>
      <c r="D14736" t="e">
        <v>#N/A</v>
      </c>
    </row>
    <row r="14737" spans="1:4" x14ac:dyDescent="0.25">
      <c r="A14737">
        <v>108268</v>
      </c>
      <c r="B14737" t="s">
        <v>7</v>
      </c>
      <c r="C14737" s="2">
        <v>44434.97</v>
      </c>
      <c r="D14737" t="e">
        <v>#N/A</v>
      </c>
    </row>
    <row r="14738" spans="1:4" x14ac:dyDescent="0.25">
      <c r="A14738">
        <v>206583</v>
      </c>
      <c r="B14738" t="s">
        <v>7</v>
      </c>
      <c r="C14738" s="2">
        <v>44336.504000000001</v>
      </c>
      <c r="D14738" t="e">
        <v>#N/A</v>
      </c>
    </row>
    <row r="14739" spans="1:4" x14ac:dyDescent="0.25">
      <c r="A14739">
        <v>75514</v>
      </c>
      <c r="B14739" t="s">
        <v>2</v>
      </c>
      <c r="C14739" s="2">
        <v>44316.55</v>
      </c>
      <c r="D14739" t="e">
        <v>#N/A</v>
      </c>
    </row>
    <row r="14740" spans="1:4" x14ac:dyDescent="0.25">
      <c r="A14740">
        <v>108288</v>
      </c>
      <c r="B14740" t="s">
        <v>2</v>
      </c>
      <c r="C14740" s="2">
        <v>44422.908000000003</v>
      </c>
      <c r="D14740" t="e">
        <v>#N/A</v>
      </c>
    </row>
    <row r="14741" spans="1:4" x14ac:dyDescent="0.25">
      <c r="A14741">
        <v>42876</v>
      </c>
      <c r="B14741" t="s">
        <v>2</v>
      </c>
      <c r="C14741" s="2">
        <v>44409.563999999998</v>
      </c>
      <c r="D14741" t="e">
        <v>#N/A</v>
      </c>
    </row>
    <row r="14742" spans="1:4" x14ac:dyDescent="0.25">
      <c r="A14742">
        <v>239714</v>
      </c>
      <c r="B14742" t="s">
        <v>14</v>
      </c>
      <c r="C14742" s="2">
        <v>44344.550999999999</v>
      </c>
      <c r="D14742" t="e">
        <v>#N/A</v>
      </c>
    </row>
    <row r="14743" spans="1:4" x14ac:dyDescent="0.25">
      <c r="A14743">
        <v>10370</v>
      </c>
      <c r="B14743" t="s">
        <v>3</v>
      </c>
      <c r="C14743" s="2">
        <v>44430.358999999997</v>
      </c>
      <c r="D14743" t="e">
        <v>#N/A</v>
      </c>
    </row>
    <row r="14744" spans="1:4" x14ac:dyDescent="0.25">
      <c r="A14744">
        <v>141493</v>
      </c>
      <c r="B14744" t="s">
        <v>7</v>
      </c>
      <c r="C14744" s="2">
        <v>44299.767999999996</v>
      </c>
      <c r="D14744" t="e">
        <v>#N/A</v>
      </c>
    </row>
    <row r="14745" spans="1:4" x14ac:dyDescent="0.25">
      <c r="A14745">
        <v>141518</v>
      </c>
      <c r="B14745" t="s">
        <v>2</v>
      </c>
      <c r="C14745" s="2">
        <v>44405.919999999998</v>
      </c>
      <c r="D14745" t="e">
        <v>#N/A</v>
      </c>
    </row>
    <row r="14746" spans="1:4" x14ac:dyDescent="0.25">
      <c r="A14746">
        <v>207272</v>
      </c>
      <c r="B14746" t="s">
        <v>2</v>
      </c>
      <c r="C14746" s="2">
        <v>44386.377</v>
      </c>
      <c r="D14746" t="e">
        <v>#N/A</v>
      </c>
    </row>
    <row r="14747" spans="1:4" x14ac:dyDescent="0.25">
      <c r="A14747">
        <v>108997</v>
      </c>
      <c r="B14747" t="s">
        <v>2</v>
      </c>
      <c r="C14747" s="2">
        <v>44396.167999999998</v>
      </c>
      <c r="D14747" t="e">
        <v>#N/A</v>
      </c>
    </row>
    <row r="14748" spans="1:4" x14ac:dyDescent="0.25">
      <c r="A14748">
        <v>43536</v>
      </c>
      <c r="B14748" t="s">
        <v>14</v>
      </c>
      <c r="C14748" s="2">
        <v>44295.078999999998</v>
      </c>
      <c r="D14748" t="e">
        <v>#N/A</v>
      </c>
    </row>
    <row r="14749" spans="1:4" x14ac:dyDescent="0.25">
      <c r="A14749">
        <v>76324</v>
      </c>
      <c r="B14749" t="s">
        <v>5</v>
      </c>
      <c r="C14749" s="2">
        <v>44415.936999999998</v>
      </c>
      <c r="D14749" t="e">
        <v>#N/A</v>
      </c>
    </row>
    <row r="14750" spans="1:4" x14ac:dyDescent="0.25">
      <c r="A14750">
        <v>10788</v>
      </c>
      <c r="B14750" t="s">
        <v>7</v>
      </c>
      <c r="C14750" s="2">
        <v>44430.915000000001</v>
      </c>
      <c r="D14750" t="e">
        <v>#N/A</v>
      </c>
    </row>
    <row r="14751" spans="1:4" x14ac:dyDescent="0.25">
      <c r="A14751">
        <v>338494</v>
      </c>
      <c r="B14751" t="s">
        <v>7</v>
      </c>
      <c r="C14751" s="2">
        <v>44319.444000000003</v>
      </c>
      <c r="D14751" t="e">
        <v>#N/A</v>
      </c>
    </row>
    <row r="14752" spans="1:4" x14ac:dyDescent="0.25">
      <c r="A14752">
        <v>240212</v>
      </c>
      <c r="B14752" t="s">
        <v>7</v>
      </c>
      <c r="C14752" s="2">
        <v>44305.307999999997</v>
      </c>
      <c r="D14752" t="e">
        <v>#N/A</v>
      </c>
    </row>
    <row r="14753" spans="1:4" x14ac:dyDescent="0.25">
      <c r="A14753">
        <v>207534</v>
      </c>
      <c r="B14753" t="s">
        <v>3</v>
      </c>
      <c r="C14753" s="2">
        <v>44400.152999999998</v>
      </c>
      <c r="D14753" t="e">
        <v>#N/A</v>
      </c>
    </row>
    <row r="14754" spans="1:4" x14ac:dyDescent="0.25">
      <c r="A14754">
        <v>109258</v>
      </c>
      <c r="B14754" t="s">
        <v>2</v>
      </c>
      <c r="C14754" s="2">
        <v>44430.944000000003</v>
      </c>
      <c r="D14754" t="e">
        <v>#N/A</v>
      </c>
    </row>
    <row r="14755" spans="1:4" x14ac:dyDescent="0.25">
      <c r="A14755">
        <v>240333</v>
      </c>
      <c r="B14755" t="s">
        <v>16</v>
      </c>
      <c r="C14755" s="2">
        <v>44342.364000000001</v>
      </c>
      <c r="D14755" t="e">
        <v>#N/A</v>
      </c>
    </row>
    <row r="14756" spans="1:4" x14ac:dyDescent="0.25">
      <c r="A14756">
        <v>76505</v>
      </c>
      <c r="B14756" t="s">
        <v>2</v>
      </c>
      <c r="C14756" s="2">
        <v>44328.720999999998</v>
      </c>
      <c r="D14756" t="e">
        <v>#N/A</v>
      </c>
    </row>
    <row r="14757" spans="1:4" x14ac:dyDescent="0.25">
      <c r="A14757">
        <v>76551</v>
      </c>
      <c r="B14757" t="s">
        <v>7</v>
      </c>
      <c r="C14757" s="2">
        <v>44322.887999999999</v>
      </c>
      <c r="D14757" t="e">
        <v>#N/A</v>
      </c>
    </row>
    <row r="14758" spans="1:4" x14ac:dyDescent="0.25">
      <c r="A14758">
        <v>305976</v>
      </c>
      <c r="B14758" t="s">
        <v>2</v>
      </c>
      <c r="C14758" s="2">
        <v>44320.42</v>
      </c>
      <c r="D14758" t="e">
        <v>#N/A</v>
      </c>
    </row>
    <row r="14759" spans="1:4" x14ac:dyDescent="0.25">
      <c r="A14759">
        <v>142170</v>
      </c>
      <c r="B14759" t="s">
        <v>2</v>
      </c>
      <c r="C14759" s="2">
        <v>44301.180999999997</v>
      </c>
      <c r="D14759" t="e">
        <v>#N/A</v>
      </c>
    </row>
    <row r="14760" spans="1:4" x14ac:dyDescent="0.25">
      <c r="A14760">
        <v>240481</v>
      </c>
      <c r="B14760" t="s">
        <v>3</v>
      </c>
      <c r="C14760" s="2">
        <v>44411.519</v>
      </c>
      <c r="D14760" t="e">
        <v>#N/A</v>
      </c>
    </row>
    <row r="14761" spans="1:4" x14ac:dyDescent="0.25">
      <c r="A14761">
        <v>109436</v>
      </c>
      <c r="B14761" t="s">
        <v>5</v>
      </c>
      <c r="C14761" s="2">
        <v>44402.644</v>
      </c>
      <c r="D14761" t="e">
        <v>#N/A</v>
      </c>
    </row>
    <row r="14762" spans="1:4" x14ac:dyDescent="0.25">
      <c r="A14762">
        <v>273368</v>
      </c>
      <c r="B14762" t="s">
        <v>2</v>
      </c>
      <c r="C14762" s="2">
        <v>44298.656999999999</v>
      </c>
      <c r="D14762" t="e">
        <v>#N/A</v>
      </c>
    </row>
    <row r="14763" spans="1:4" x14ac:dyDescent="0.25">
      <c r="A14763">
        <v>76776</v>
      </c>
      <c r="B14763" t="s">
        <v>2</v>
      </c>
      <c r="C14763" s="2">
        <v>44356.436999999998</v>
      </c>
      <c r="D14763" t="e">
        <v>#N/A</v>
      </c>
    </row>
    <row r="14764" spans="1:4" x14ac:dyDescent="0.25">
      <c r="A14764">
        <v>273426</v>
      </c>
      <c r="B14764" t="s">
        <v>7</v>
      </c>
      <c r="C14764" s="2">
        <v>44418.461000000003</v>
      </c>
      <c r="D14764" t="e">
        <v>#N/A</v>
      </c>
    </row>
    <row r="14765" spans="1:4" x14ac:dyDescent="0.25">
      <c r="A14765">
        <v>44064</v>
      </c>
      <c r="B14765" t="s">
        <v>5</v>
      </c>
      <c r="C14765" s="2">
        <v>44342.322</v>
      </c>
      <c r="D14765" t="e">
        <v>#N/A</v>
      </c>
    </row>
    <row r="14766" spans="1:4" x14ac:dyDescent="0.25">
      <c r="A14766">
        <v>240786</v>
      </c>
      <c r="B14766" t="s">
        <v>12</v>
      </c>
      <c r="C14766" s="2">
        <v>44322.074999999997</v>
      </c>
      <c r="D14766" t="e">
        <v>#N/A</v>
      </c>
    </row>
    <row r="14767" spans="1:4" x14ac:dyDescent="0.25">
      <c r="A14767">
        <v>273614</v>
      </c>
      <c r="B14767" t="s">
        <v>2</v>
      </c>
      <c r="C14767" s="2">
        <v>44319.654999999999</v>
      </c>
      <c r="D14767" t="e">
        <v>#N/A</v>
      </c>
    </row>
    <row r="14768" spans="1:4" x14ac:dyDescent="0.25">
      <c r="A14768">
        <v>339175</v>
      </c>
      <c r="B14768" t="s">
        <v>2</v>
      </c>
      <c r="C14768" s="2">
        <v>44366.995999999999</v>
      </c>
      <c r="D14768" t="e">
        <v>#N/A</v>
      </c>
    </row>
    <row r="14769" spans="1:4" x14ac:dyDescent="0.25">
      <c r="A14769">
        <v>142573</v>
      </c>
      <c r="B14769" t="s">
        <v>3</v>
      </c>
      <c r="C14769" s="2">
        <v>44405.419000000002</v>
      </c>
      <c r="D14769" t="e">
        <v>#N/A</v>
      </c>
    </row>
    <row r="14770" spans="1:4" x14ac:dyDescent="0.25">
      <c r="A14770">
        <v>175391</v>
      </c>
      <c r="B14770" t="s">
        <v>12</v>
      </c>
      <c r="C14770" s="2">
        <v>44356.269</v>
      </c>
      <c r="D14770" t="e">
        <v>#N/A</v>
      </c>
    </row>
    <row r="14771" spans="1:4" x14ac:dyDescent="0.25">
      <c r="A14771">
        <v>208182</v>
      </c>
      <c r="B14771" t="s">
        <v>5</v>
      </c>
      <c r="C14771" s="2">
        <v>44291.233999999997</v>
      </c>
      <c r="D14771" t="e">
        <v>#N/A</v>
      </c>
    </row>
    <row r="14772" spans="1:4" x14ac:dyDescent="0.25">
      <c r="A14772">
        <v>175432</v>
      </c>
      <c r="B14772" t="s">
        <v>5</v>
      </c>
      <c r="C14772" s="2">
        <v>44410.366000000002</v>
      </c>
      <c r="D14772" t="e">
        <v>#N/A</v>
      </c>
    </row>
    <row r="14773" spans="1:4" x14ac:dyDescent="0.25">
      <c r="A14773">
        <v>208243</v>
      </c>
      <c r="B14773" t="s">
        <v>2</v>
      </c>
      <c r="C14773" s="2">
        <v>44429.459000000003</v>
      </c>
      <c r="D14773" t="e">
        <v>#N/A</v>
      </c>
    </row>
    <row r="14774" spans="1:4" x14ac:dyDescent="0.25">
      <c r="A14774">
        <v>175509</v>
      </c>
      <c r="B14774" t="s">
        <v>12</v>
      </c>
      <c r="C14774" s="2">
        <v>44397.838000000003</v>
      </c>
      <c r="D14774" t="e">
        <v>#N/A</v>
      </c>
    </row>
    <row r="14775" spans="1:4" x14ac:dyDescent="0.25">
      <c r="A14775">
        <v>142745</v>
      </c>
      <c r="B14775" t="s">
        <v>3</v>
      </c>
      <c r="C14775" s="2">
        <v>44341.777000000002</v>
      </c>
      <c r="D14775" t="e">
        <v>#N/A</v>
      </c>
    </row>
    <row r="14776" spans="1:4" x14ac:dyDescent="0.25">
      <c r="A14776">
        <v>241083</v>
      </c>
      <c r="B14776" t="s">
        <v>2</v>
      </c>
      <c r="C14776" s="2">
        <v>44326.832999999999</v>
      </c>
      <c r="D14776" t="e">
        <v>#N/A</v>
      </c>
    </row>
    <row r="14777" spans="1:4" x14ac:dyDescent="0.25">
      <c r="A14777">
        <v>208330</v>
      </c>
      <c r="B14777" t="s">
        <v>3</v>
      </c>
      <c r="C14777" s="2">
        <v>44296.771000000001</v>
      </c>
      <c r="D14777" t="e">
        <v>#N/A</v>
      </c>
    </row>
    <row r="14778" spans="1:4" x14ac:dyDescent="0.25">
      <c r="A14778">
        <v>142919</v>
      </c>
      <c r="B14778" t="s">
        <v>5</v>
      </c>
      <c r="C14778" s="2">
        <v>44440.283000000003</v>
      </c>
      <c r="D14778" t="e">
        <v>#N/A</v>
      </c>
    </row>
    <row r="14779" spans="1:4" x14ac:dyDescent="0.25">
      <c r="A14779">
        <v>142943</v>
      </c>
      <c r="B14779" t="s">
        <v>2</v>
      </c>
      <c r="C14779" s="2">
        <v>44334.514999999999</v>
      </c>
      <c r="D14779" t="e">
        <v>#N/A</v>
      </c>
    </row>
    <row r="14780" spans="1:4" x14ac:dyDescent="0.25">
      <c r="A14780">
        <v>274090</v>
      </c>
      <c r="B14780" t="s">
        <v>5</v>
      </c>
      <c r="C14780" s="2">
        <v>44425.794000000002</v>
      </c>
      <c r="D14780" t="e">
        <v>#N/A</v>
      </c>
    </row>
    <row r="14781" spans="1:4" x14ac:dyDescent="0.25">
      <c r="A14781">
        <v>110288</v>
      </c>
      <c r="B14781" t="s">
        <v>5</v>
      </c>
      <c r="C14781" s="2">
        <v>44427.697</v>
      </c>
      <c r="D14781" t="e">
        <v>#N/A</v>
      </c>
    </row>
    <row r="14782" spans="1:4" x14ac:dyDescent="0.25">
      <c r="A14782">
        <v>44815</v>
      </c>
      <c r="B14782" t="s">
        <v>5</v>
      </c>
      <c r="C14782" s="2">
        <v>44350.523000000001</v>
      </c>
      <c r="D14782" t="e">
        <v>#N/A</v>
      </c>
    </row>
    <row r="14783" spans="1:4" x14ac:dyDescent="0.25">
      <c r="A14783">
        <v>175897</v>
      </c>
      <c r="B14783" t="s">
        <v>7</v>
      </c>
      <c r="C14783" s="2">
        <v>44292.258000000002</v>
      </c>
      <c r="D14783" t="e">
        <v>#N/A</v>
      </c>
    </row>
    <row r="14784" spans="1:4" x14ac:dyDescent="0.25">
      <c r="A14784">
        <v>110369</v>
      </c>
      <c r="B14784" t="s">
        <v>3</v>
      </c>
      <c r="C14784" s="2">
        <v>44407.476000000002</v>
      </c>
      <c r="D14784" t="e">
        <v>#N/A</v>
      </c>
    </row>
    <row r="14785" spans="1:4" x14ac:dyDescent="0.25">
      <c r="A14785">
        <v>307031</v>
      </c>
      <c r="B14785" t="s">
        <v>8</v>
      </c>
      <c r="C14785" s="2">
        <v>44442.555</v>
      </c>
      <c r="D14785" t="e">
        <v>#N/A</v>
      </c>
    </row>
    <row r="14786" spans="1:4" x14ac:dyDescent="0.25">
      <c r="A14786">
        <v>175961</v>
      </c>
      <c r="B14786" t="s">
        <v>2</v>
      </c>
      <c r="C14786" s="2">
        <v>44434.080000000002</v>
      </c>
      <c r="D14786" t="e">
        <v>#N/A</v>
      </c>
    </row>
    <row r="14787" spans="1:4" x14ac:dyDescent="0.25">
      <c r="A14787">
        <v>175994</v>
      </c>
      <c r="B14787" t="s">
        <v>5</v>
      </c>
      <c r="C14787" s="2">
        <v>44420.286999999997</v>
      </c>
      <c r="D14787" t="e">
        <v>#N/A</v>
      </c>
    </row>
    <row r="14788" spans="1:4" x14ac:dyDescent="0.25">
      <c r="A14788">
        <v>143277</v>
      </c>
      <c r="B14788" t="s">
        <v>3</v>
      </c>
      <c r="C14788" s="2">
        <v>44318.517999999996</v>
      </c>
      <c r="D14788" t="e">
        <v>#N/A</v>
      </c>
    </row>
    <row r="14789" spans="1:4" x14ac:dyDescent="0.25">
      <c r="A14789">
        <v>143390</v>
      </c>
      <c r="B14789" t="s">
        <v>3</v>
      </c>
      <c r="C14789" s="2">
        <v>44356.06</v>
      </c>
      <c r="D14789" t="e">
        <v>#N/A</v>
      </c>
    </row>
    <row r="14790" spans="1:4" x14ac:dyDescent="0.25">
      <c r="A14790">
        <v>12436</v>
      </c>
      <c r="B14790" t="s">
        <v>3</v>
      </c>
      <c r="C14790" s="2">
        <v>44424.625999999997</v>
      </c>
      <c r="D14790" t="e">
        <v>#N/A</v>
      </c>
    </row>
    <row r="14791" spans="1:4" x14ac:dyDescent="0.25">
      <c r="A14791">
        <v>176382</v>
      </c>
      <c r="B14791" t="s">
        <v>7</v>
      </c>
      <c r="C14791" s="2">
        <v>44425.105000000003</v>
      </c>
      <c r="D14791" t="e">
        <v>#N/A</v>
      </c>
    </row>
    <row r="14792" spans="1:4" x14ac:dyDescent="0.25">
      <c r="A14792">
        <v>12564</v>
      </c>
      <c r="B14792" t="s">
        <v>10</v>
      </c>
      <c r="C14792" s="2">
        <v>44293.55</v>
      </c>
      <c r="D14792" t="e">
        <v>#N/A</v>
      </c>
    </row>
    <row r="14793" spans="1:4" x14ac:dyDescent="0.25">
      <c r="A14793">
        <v>110903</v>
      </c>
      <c r="B14793" t="s">
        <v>2</v>
      </c>
      <c r="C14793" s="2">
        <v>44301.822</v>
      </c>
      <c r="D14793" t="e">
        <v>#N/A</v>
      </c>
    </row>
    <row r="14794" spans="1:4" x14ac:dyDescent="0.25">
      <c r="A14794">
        <v>242032</v>
      </c>
      <c r="B14794" t="s">
        <v>18</v>
      </c>
      <c r="C14794" s="2">
        <v>44441.498</v>
      </c>
      <c r="D14794" t="e">
        <v>#N/A</v>
      </c>
    </row>
    <row r="14795" spans="1:4" x14ac:dyDescent="0.25">
      <c r="A14795">
        <v>143764</v>
      </c>
      <c r="B14795" t="s">
        <v>2</v>
      </c>
      <c r="C14795" s="2">
        <v>44334.849000000002</v>
      </c>
      <c r="D14795" t="e">
        <v>#N/A</v>
      </c>
    </row>
    <row r="14796" spans="1:4" x14ac:dyDescent="0.25">
      <c r="A14796">
        <v>340389</v>
      </c>
      <c r="B14796" t="s">
        <v>2</v>
      </c>
      <c r="C14796" s="2">
        <v>44434.28</v>
      </c>
      <c r="D14796" t="e">
        <v>#N/A</v>
      </c>
    </row>
    <row r="14797" spans="1:4" x14ac:dyDescent="0.25">
      <c r="A14797">
        <v>45507</v>
      </c>
      <c r="B14797" t="s">
        <v>7</v>
      </c>
      <c r="C14797" s="2">
        <v>44346.373</v>
      </c>
      <c r="D14797" t="e">
        <v>#N/A</v>
      </c>
    </row>
    <row r="14798" spans="1:4" x14ac:dyDescent="0.25">
      <c r="A14798">
        <v>45531</v>
      </c>
      <c r="B14798" t="s">
        <v>3</v>
      </c>
      <c r="C14798" s="2">
        <v>44426.942000000003</v>
      </c>
      <c r="D14798" t="e">
        <v>#N/A</v>
      </c>
    </row>
    <row r="14799" spans="1:4" x14ac:dyDescent="0.25">
      <c r="A14799">
        <v>45607</v>
      </c>
      <c r="B14799" t="s">
        <v>2</v>
      </c>
      <c r="C14799" s="2">
        <v>44423.595000000001</v>
      </c>
      <c r="D14799" t="e">
        <v>#N/A</v>
      </c>
    </row>
    <row r="14800" spans="1:4" x14ac:dyDescent="0.25">
      <c r="A14800">
        <v>242274</v>
      </c>
      <c r="B14800" t="s">
        <v>2</v>
      </c>
      <c r="C14800" s="2">
        <v>44357.23</v>
      </c>
      <c r="D14800" t="e">
        <v>#N/A</v>
      </c>
    </row>
    <row r="14801" spans="1:4" x14ac:dyDescent="0.25">
      <c r="A14801">
        <v>78498</v>
      </c>
      <c r="B14801" t="s">
        <v>16</v>
      </c>
      <c r="C14801" s="2">
        <v>44395.502</v>
      </c>
      <c r="D14801" t="e">
        <v>#N/A</v>
      </c>
    </row>
    <row r="14802" spans="1:4" x14ac:dyDescent="0.25">
      <c r="A14802">
        <v>242375</v>
      </c>
      <c r="B14802" t="s">
        <v>3</v>
      </c>
      <c r="C14802" s="2">
        <v>44433.192000000003</v>
      </c>
      <c r="D14802" t="e">
        <v>#N/A</v>
      </c>
    </row>
    <row r="14803" spans="1:4" x14ac:dyDescent="0.25">
      <c r="A14803">
        <v>275153</v>
      </c>
      <c r="B14803" t="s">
        <v>12</v>
      </c>
      <c r="C14803" s="2">
        <v>44353.038999999997</v>
      </c>
      <c r="D14803" t="e">
        <v>#N/A</v>
      </c>
    </row>
    <row r="14804" spans="1:4" x14ac:dyDescent="0.25">
      <c r="A14804">
        <v>209621</v>
      </c>
      <c r="B14804" t="s">
        <v>7</v>
      </c>
      <c r="C14804" s="2">
        <v>44313.061999999998</v>
      </c>
      <c r="D14804" t="e">
        <v>#N/A</v>
      </c>
    </row>
    <row r="14805" spans="1:4" x14ac:dyDescent="0.25">
      <c r="A14805">
        <v>307982</v>
      </c>
      <c r="B14805" t="s">
        <v>2</v>
      </c>
      <c r="C14805" s="2">
        <v>44343.262999999999</v>
      </c>
      <c r="D14805" t="e">
        <v>#N/A</v>
      </c>
    </row>
    <row r="14806" spans="1:4" x14ac:dyDescent="0.25">
      <c r="A14806">
        <v>275223</v>
      </c>
      <c r="B14806" t="s">
        <v>2</v>
      </c>
      <c r="C14806" s="2">
        <v>44405.754999999997</v>
      </c>
      <c r="D14806" t="e">
        <v>#N/A</v>
      </c>
    </row>
    <row r="14807" spans="1:4" x14ac:dyDescent="0.25">
      <c r="A14807">
        <v>176921</v>
      </c>
      <c r="B14807" t="s">
        <v>7</v>
      </c>
      <c r="C14807" s="2">
        <v>44349.536</v>
      </c>
      <c r="D14807" t="e">
        <v>#N/A</v>
      </c>
    </row>
    <row r="14808" spans="1:4" x14ac:dyDescent="0.25">
      <c r="A14808">
        <v>275273</v>
      </c>
      <c r="B14808" t="s">
        <v>3</v>
      </c>
      <c r="C14808" s="2">
        <v>44298.857000000004</v>
      </c>
      <c r="D14808" t="e">
        <v>#N/A</v>
      </c>
    </row>
    <row r="14809" spans="1:4" x14ac:dyDescent="0.25">
      <c r="A14809">
        <v>308081</v>
      </c>
      <c r="B14809" t="s">
        <v>6</v>
      </c>
      <c r="C14809" s="2">
        <v>44296.459000000003</v>
      </c>
      <c r="D14809" t="e">
        <v>#N/A</v>
      </c>
    </row>
    <row r="14810" spans="1:4" x14ac:dyDescent="0.25">
      <c r="A14810">
        <v>242558</v>
      </c>
      <c r="B14810" t="s">
        <v>5</v>
      </c>
      <c r="C14810" s="2">
        <v>44420.667999999998</v>
      </c>
      <c r="D14810" t="e">
        <v>#N/A</v>
      </c>
    </row>
    <row r="14811" spans="1:4" x14ac:dyDescent="0.25">
      <c r="A14811">
        <v>144259</v>
      </c>
      <c r="B14811" t="s">
        <v>5</v>
      </c>
      <c r="C14811" s="2">
        <v>44372.332999999999</v>
      </c>
      <c r="D14811" t="e">
        <v>#N/A</v>
      </c>
    </row>
    <row r="14812" spans="1:4" x14ac:dyDescent="0.25">
      <c r="A14812">
        <v>111528</v>
      </c>
      <c r="B14812" t="s">
        <v>7</v>
      </c>
      <c r="C14812" s="2">
        <v>44360.769</v>
      </c>
      <c r="D14812" t="e">
        <v>#N/A</v>
      </c>
    </row>
    <row r="14813" spans="1:4" x14ac:dyDescent="0.25">
      <c r="A14813">
        <v>308159</v>
      </c>
      <c r="B14813" t="s">
        <v>6</v>
      </c>
      <c r="C14813" s="2">
        <v>44416.010999999999</v>
      </c>
      <c r="D14813" t="e">
        <v>#N/A</v>
      </c>
    </row>
    <row r="14814" spans="1:4" x14ac:dyDescent="0.25">
      <c r="A14814">
        <v>242693</v>
      </c>
      <c r="B14814" t="s">
        <v>2</v>
      </c>
      <c r="C14814" s="2">
        <v>44384.972000000002</v>
      </c>
      <c r="D14814" t="e">
        <v>#N/A</v>
      </c>
    </row>
    <row r="14815" spans="1:4" x14ac:dyDescent="0.25">
      <c r="A14815">
        <v>13316</v>
      </c>
      <c r="B14815" t="s">
        <v>3</v>
      </c>
      <c r="C14815" s="2">
        <v>44434.688000000002</v>
      </c>
      <c r="D14815" t="e">
        <v>#N/A</v>
      </c>
    </row>
    <row r="14816" spans="1:4" x14ac:dyDescent="0.25">
      <c r="A14816">
        <v>341021</v>
      </c>
      <c r="B14816" t="s">
        <v>2</v>
      </c>
      <c r="C14816" s="2">
        <v>44437.911</v>
      </c>
      <c r="D14816" t="e">
        <v>#N/A</v>
      </c>
    </row>
    <row r="14817" spans="1:4" x14ac:dyDescent="0.25">
      <c r="A14817">
        <v>111656</v>
      </c>
      <c r="B14817" t="s">
        <v>6</v>
      </c>
      <c r="C14817" s="2">
        <v>44422.750999999997</v>
      </c>
      <c r="D14817" t="e">
        <v>#N/A</v>
      </c>
    </row>
    <row r="14818" spans="1:4" x14ac:dyDescent="0.25">
      <c r="A14818">
        <v>13687</v>
      </c>
      <c r="B14818" t="s">
        <v>17</v>
      </c>
      <c r="C14818" s="2">
        <v>44413.654999999999</v>
      </c>
      <c r="D14818" t="e">
        <v>#N/A</v>
      </c>
    </row>
    <row r="14819" spans="1:4" x14ac:dyDescent="0.25">
      <c r="A14819">
        <v>341383</v>
      </c>
      <c r="B14819" t="s">
        <v>5</v>
      </c>
      <c r="C14819" s="2">
        <v>44352.457999999999</v>
      </c>
      <c r="D14819" t="e">
        <v>#N/A</v>
      </c>
    </row>
    <row r="14820" spans="1:4" x14ac:dyDescent="0.25">
      <c r="A14820">
        <v>112033</v>
      </c>
      <c r="B14820" t="s">
        <v>5</v>
      </c>
      <c r="C14820" s="2">
        <v>44428.241999999998</v>
      </c>
      <c r="D14820" t="e">
        <v>#N/A</v>
      </c>
    </row>
    <row r="14821" spans="1:4" x14ac:dyDescent="0.25">
      <c r="A14821">
        <v>79285</v>
      </c>
      <c r="B14821" t="s">
        <v>7</v>
      </c>
      <c r="C14821" s="2">
        <v>44442.519</v>
      </c>
      <c r="D14821" t="e">
        <v>#N/A</v>
      </c>
    </row>
    <row r="14822" spans="1:4" x14ac:dyDescent="0.25">
      <c r="A14822">
        <v>308713</v>
      </c>
      <c r="B14822" t="s">
        <v>5</v>
      </c>
      <c r="C14822" s="2">
        <v>44370.402999999998</v>
      </c>
      <c r="D14822" t="e">
        <v>#N/A</v>
      </c>
    </row>
    <row r="14823" spans="1:4" x14ac:dyDescent="0.25">
      <c r="A14823">
        <v>341512</v>
      </c>
      <c r="B14823" t="s">
        <v>3</v>
      </c>
      <c r="C14823" s="2">
        <v>44425.593000000001</v>
      </c>
      <c r="D14823" t="e">
        <v>#N/A</v>
      </c>
    </row>
    <row r="14824" spans="1:4" x14ac:dyDescent="0.25">
      <c r="A14824">
        <v>13914</v>
      </c>
      <c r="B14824" t="s">
        <v>6</v>
      </c>
      <c r="C14824" s="2">
        <v>44392.296999999999</v>
      </c>
      <c r="D14824" t="e">
        <v>#N/A</v>
      </c>
    </row>
    <row r="14825" spans="1:4" x14ac:dyDescent="0.25">
      <c r="A14825">
        <v>341629</v>
      </c>
      <c r="B14825" t="s">
        <v>3</v>
      </c>
      <c r="C14825" s="2">
        <v>44372.84</v>
      </c>
      <c r="D14825" t="e">
        <v>#N/A</v>
      </c>
    </row>
    <row r="14826" spans="1:4" x14ac:dyDescent="0.25">
      <c r="A14826">
        <v>13987</v>
      </c>
      <c r="B14826" t="s">
        <v>2</v>
      </c>
      <c r="C14826" s="2">
        <v>44383.1</v>
      </c>
      <c r="D14826" t="e">
        <v>#N/A</v>
      </c>
    </row>
    <row r="14827" spans="1:4" x14ac:dyDescent="0.25">
      <c r="A14827">
        <v>243431</v>
      </c>
      <c r="B14827" t="s">
        <v>2</v>
      </c>
      <c r="C14827" s="2">
        <v>44328.14</v>
      </c>
      <c r="D14827" t="e">
        <v>#N/A</v>
      </c>
    </row>
    <row r="14828" spans="1:4" x14ac:dyDescent="0.25">
      <c r="A14828">
        <v>177904</v>
      </c>
      <c r="B14828" t="s">
        <v>7</v>
      </c>
      <c r="C14828" s="2">
        <v>44385.819000000003</v>
      </c>
      <c r="D14828" t="e">
        <v>#N/A</v>
      </c>
    </row>
    <row r="14829" spans="1:4" x14ac:dyDescent="0.25">
      <c r="A14829">
        <v>308978</v>
      </c>
      <c r="B14829" t="s">
        <v>7</v>
      </c>
      <c r="C14829" s="2">
        <v>44414.713000000003</v>
      </c>
      <c r="D14829" t="e">
        <v>#N/A</v>
      </c>
    </row>
    <row r="14830" spans="1:4" x14ac:dyDescent="0.25">
      <c r="A14830">
        <v>341791</v>
      </c>
      <c r="B14830" t="s">
        <v>3</v>
      </c>
      <c r="C14830" s="2">
        <v>44348.661999999997</v>
      </c>
      <c r="D14830" t="e">
        <v>#N/A</v>
      </c>
    </row>
    <row r="14831" spans="1:4" x14ac:dyDescent="0.25">
      <c r="A14831">
        <v>79670</v>
      </c>
      <c r="B14831" t="s">
        <v>2</v>
      </c>
      <c r="C14831" s="2">
        <v>44307.46</v>
      </c>
      <c r="D14831" t="e">
        <v>#N/A</v>
      </c>
    </row>
    <row r="14832" spans="1:4" x14ac:dyDescent="0.25">
      <c r="A14832">
        <v>276283</v>
      </c>
      <c r="B14832" t="s">
        <v>2</v>
      </c>
      <c r="C14832" s="2">
        <v>44432.669000000002</v>
      </c>
      <c r="D14832" t="e">
        <v>#N/A</v>
      </c>
    </row>
    <row r="14833" spans="1:4" x14ac:dyDescent="0.25">
      <c r="A14833">
        <v>178037</v>
      </c>
      <c r="B14833" t="s">
        <v>2</v>
      </c>
      <c r="C14833" s="2">
        <v>44310.49</v>
      </c>
      <c r="D14833" t="e">
        <v>#N/A</v>
      </c>
    </row>
    <row r="14834" spans="1:4" x14ac:dyDescent="0.25">
      <c r="A14834">
        <v>79742</v>
      </c>
      <c r="B14834" t="s">
        <v>2</v>
      </c>
      <c r="C14834" s="2">
        <v>44285.811000000002</v>
      </c>
      <c r="D14834" t="e">
        <v>#N/A</v>
      </c>
    </row>
    <row r="14835" spans="1:4" x14ac:dyDescent="0.25">
      <c r="A14835">
        <v>243603</v>
      </c>
      <c r="B14835" t="s">
        <v>2</v>
      </c>
      <c r="C14835" s="2">
        <v>44403.588000000003</v>
      </c>
      <c r="D14835" t="e">
        <v>#N/A</v>
      </c>
    </row>
    <row r="14836" spans="1:4" x14ac:dyDescent="0.25">
      <c r="A14836">
        <v>79768</v>
      </c>
      <c r="B14836" t="s">
        <v>2</v>
      </c>
      <c r="C14836" s="2">
        <v>44383.542000000001</v>
      </c>
      <c r="D14836" t="e">
        <v>#N/A</v>
      </c>
    </row>
    <row r="14837" spans="1:4" x14ac:dyDescent="0.25">
      <c r="A14837">
        <v>210840</v>
      </c>
      <c r="B14837" t="s">
        <v>2</v>
      </c>
      <c r="C14837" s="2">
        <v>44313.724000000002</v>
      </c>
      <c r="D14837" t="e">
        <v>#N/A</v>
      </c>
    </row>
    <row r="14838" spans="1:4" x14ac:dyDescent="0.25">
      <c r="A14838">
        <v>341919</v>
      </c>
      <c r="B14838" t="s">
        <v>7</v>
      </c>
      <c r="C14838" s="2">
        <v>44441.692000000003</v>
      </c>
      <c r="D14838" t="e">
        <v>#N/A</v>
      </c>
    </row>
    <row r="14839" spans="1:4" x14ac:dyDescent="0.25">
      <c r="A14839">
        <v>341939</v>
      </c>
      <c r="B14839" t="s">
        <v>3</v>
      </c>
      <c r="C14839" s="2">
        <v>44431.112999999998</v>
      </c>
      <c r="D14839" t="e">
        <v>#N/A</v>
      </c>
    </row>
    <row r="14840" spans="1:4" x14ac:dyDescent="0.25">
      <c r="A14840">
        <v>112563</v>
      </c>
      <c r="B14840" t="s">
        <v>8</v>
      </c>
      <c r="C14840" s="2">
        <v>44345.49</v>
      </c>
      <c r="D14840" t="e">
        <v>#N/A</v>
      </c>
    </row>
    <row r="14841" spans="1:4" x14ac:dyDescent="0.25">
      <c r="A14841">
        <v>145362</v>
      </c>
      <c r="B14841" t="s">
        <v>3</v>
      </c>
      <c r="C14841" s="2">
        <v>44354.010999999999</v>
      </c>
      <c r="D14841" t="e">
        <v>#N/A</v>
      </c>
    </row>
    <row r="14842" spans="1:4" x14ac:dyDescent="0.25">
      <c r="A14842">
        <v>243738</v>
      </c>
      <c r="B14842" t="s">
        <v>2</v>
      </c>
      <c r="C14842" s="2">
        <v>44334.862999999998</v>
      </c>
      <c r="D14842" t="e">
        <v>#N/A</v>
      </c>
    </row>
    <row r="14843" spans="1:4" x14ac:dyDescent="0.25">
      <c r="A14843">
        <v>112819</v>
      </c>
      <c r="B14843" t="s">
        <v>5</v>
      </c>
      <c r="C14843" s="2">
        <v>44436.576999999997</v>
      </c>
      <c r="D14843" t="e">
        <v>#N/A</v>
      </c>
    </row>
    <row r="14844" spans="1:4" x14ac:dyDescent="0.25">
      <c r="A14844">
        <v>178419</v>
      </c>
      <c r="B14844" t="s">
        <v>6</v>
      </c>
      <c r="C14844" s="2">
        <v>44359.889000000003</v>
      </c>
      <c r="D14844" t="e">
        <v>#N/A</v>
      </c>
    </row>
    <row r="14845" spans="1:4" x14ac:dyDescent="0.25">
      <c r="A14845">
        <v>276792</v>
      </c>
      <c r="B14845" t="s">
        <v>18</v>
      </c>
      <c r="C14845" s="2">
        <v>44320.514000000003</v>
      </c>
      <c r="D14845" t="e">
        <v>#N/A</v>
      </c>
    </row>
    <row r="14846" spans="1:4" x14ac:dyDescent="0.25">
      <c r="A14846">
        <v>145755</v>
      </c>
      <c r="B14846" t="s">
        <v>2</v>
      </c>
      <c r="C14846" s="2">
        <v>44370.122000000003</v>
      </c>
      <c r="D14846" t="e">
        <v>#N/A</v>
      </c>
    </row>
    <row r="14847" spans="1:4" x14ac:dyDescent="0.25">
      <c r="A14847">
        <v>145841</v>
      </c>
      <c r="B14847" t="s">
        <v>17</v>
      </c>
      <c r="C14847" s="2">
        <v>44380.877</v>
      </c>
      <c r="D14847" t="e">
        <v>#N/A</v>
      </c>
    </row>
    <row r="14848" spans="1:4" x14ac:dyDescent="0.25">
      <c r="A14848">
        <v>178719</v>
      </c>
      <c r="B14848" t="s">
        <v>13</v>
      </c>
      <c r="C14848" s="2">
        <v>44345.43</v>
      </c>
      <c r="D14848" t="e">
        <v>#N/A</v>
      </c>
    </row>
    <row r="14849" spans="1:4" x14ac:dyDescent="0.25">
      <c r="A14849">
        <v>178724</v>
      </c>
      <c r="B14849" t="s">
        <v>2</v>
      </c>
      <c r="C14849" s="2">
        <v>44294.002</v>
      </c>
      <c r="D14849" t="e">
        <v>#N/A</v>
      </c>
    </row>
    <row r="14850" spans="1:4" x14ac:dyDescent="0.25">
      <c r="A14850">
        <v>146014</v>
      </c>
      <c r="B14850" t="s">
        <v>2</v>
      </c>
      <c r="C14850" s="2">
        <v>44311.464</v>
      </c>
      <c r="D14850" t="e">
        <v>#N/A</v>
      </c>
    </row>
    <row r="14851" spans="1:4" x14ac:dyDescent="0.25">
      <c r="A14851">
        <v>309898</v>
      </c>
      <c r="B14851" t="s">
        <v>2</v>
      </c>
      <c r="C14851" s="2">
        <v>44431.459000000003</v>
      </c>
      <c r="D14851" t="e">
        <v>#N/A</v>
      </c>
    </row>
    <row r="14852" spans="1:4" x14ac:dyDescent="0.25">
      <c r="A14852">
        <v>211612</v>
      </c>
      <c r="B14852" t="s">
        <v>2</v>
      </c>
      <c r="C14852" s="2">
        <v>44360.275000000001</v>
      </c>
      <c r="D14852" t="e">
        <v>#N/A</v>
      </c>
    </row>
    <row r="14853" spans="1:4" x14ac:dyDescent="0.25">
      <c r="A14853">
        <v>113565</v>
      </c>
      <c r="B14853" t="s">
        <v>3</v>
      </c>
      <c r="C14853" s="2">
        <v>44318.002</v>
      </c>
      <c r="D14853" t="e">
        <v>#N/A</v>
      </c>
    </row>
    <row r="14854" spans="1:4" x14ac:dyDescent="0.25">
      <c r="A14854">
        <v>48041</v>
      </c>
      <c r="B14854" t="s">
        <v>7</v>
      </c>
      <c r="C14854" s="2">
        <v>44376.300999999999</v>
      </c>
      <c r="D14854" t="e">
        <v>#N/A</v>
      </c>
    </row>
    <row r="14855" spans="1:4" x14ac:dyDescent="0.25">
      <c r="A14855">
        <v>15316</v>
      </c>
      <c r="B14855" t="s">
        <v>7</v>
      </c>
      <c r="C14855" s="2">
        <v>44326.798999999999</v>
      </c>
      <c r="D14855" t="e">
        <v>#N/A</v>
      </c>
    </row>
    <row r="14856" spans="1:4" x14ac:dyDescent="0.25">
      <c r="A14856">
        <v>179209</v>
      </c>
      <c r="B14856" t="s">
        <v>5</v>
      </c>
      <c r="C14856" s="2">
        <v>44294.343000000001</v>
      </c>
      <c r="D14856" t="e">
        <v>#N/A</v>
      </c>
    </row>
    <row r="14857" spans="1:4" x14ac:dyDescent="0.25">
      <c r="A14857">
        <v>179275</v>
      </c>
      <c r="B14857" t="s">
        <v>2</v>
      </c>
      <c r="C14857" s="2">
        <v>44301.866999999998</v>
      </c>
      <c r="D14857" t="e">
        <v>#N/A</v>
      </c>
    </row>
    <row r="14858" spans="1:4" x14ac:dyDescent="0.25">
      <c r="A14858">
        <v>343323</v>
      </c>
      <c r="B14858" t="s">
        <v>3</v>
      </c>
      <c r="C14858" s="2">
        <v>44404.887000000002</v>
      </c>
      <c r="D14858" t="e">
        <v>#N/A</v>
      </c>
    </row>
    <row r="14859" spans="1:4" x14ac:dyDescent="0.25">
      <c r="A14859">
        <v>277791</v>
      </c>
      <c r="B14859" t="s">
        <v>2</v>
      </c>
      <c r="C14859" s="2">
        <v>44389.35</v>
      </c>
      <c r="D14859" t="e">
        <v>#N/A</v>
      </c>
    </row>
    <row r="14860" spans="1:4" x14ac:dyDescent="0.25">
      <c r="A14860">
        <v>81195</v>
      </c>
      <c r="B14860" t="s">
        <v>7</v>
      </c>
      <c r="C14860" s="2">
        <v>44330.328999999998</v>
      </c>
      <c r="D14860" t="e">
        <v>#N/A</v>
      </c>
    </row>
    <row r="14861" spans="1:4" x14ac:dyDescent="0.25">
      <c r="A14861">
        <v>15707</v>
      </c>
      <c r="B14861" t="s">
        <v>2</v>
      </c>
      <c r="C14861" s="2">
        <v>44384.851000000002</v>
      </c>
      <c r="D14861" t="e">
        <v>#N/A</v>
      </c>
    </row>
    <row r="14862" spans="1:4" x14ac:dyDescent="0.25">
      <c r="A14862">
        <v>81274</v>
      </c>
      <c r="B14862" t="s">
        <v>7</v>
      </c>
      <c r="C14862" s="2">
        <v>44310.49</v>
      </c>
      <c r="D14862" t="e">
        <v>#N/A</v>
      </c>
    </row>
    <row r="14863" spans="1:4" x14ac:dyDescent="0.25">
      <c r="A14863">
        <v>146865</v>
      </c>
      <c r="B14863" t="s">
        <v>5</v>
      </c>
      <c r="C14863" s="2">
        <v>44394.303999999996</v>
      </c>
      <c r="D14863" t="e">
        <v>#N/A</v>
      </c>
    </row>
    <row r="14864" spans="1:4" x14ac:dyDescent="0.25">
      <c r="A14864">
        <v>343642</v>
      </c>
      <c r="B14864" t="s">
        <v>10</v>
      </c>
      <c r="C14864" s="2">
        <v>44331.093000000001</v>
      </c>
      <c r="D14864" t="e">
        <v>#N/A</v>
      </c>
    </row>
    <row r="14865" spans="1:4" x14ac:dyDescent="0.25">
      <c r="A14865">
        <v>114280</v>
      </c>
      <c r="B14865" t="s">
        <v>12</v>
      </c>
      <c r="C14865" s="2">
        <v>44391.587</v>
      </c>
      <c r="D14865" t="e">
        <v>#N/A</v>
      </c>
    </row>
    <row r="14866" spans="1:4" x14ac:dyDescent="0.25">
      <c r="A14866">
        <v>15995</v>
      </c>
      <c r="B14866" t="s">
        <v>5</v>
      </c>
      <c r="C14866" s="2">
        <v>44349.758000000002</v>
      </c>
      <c r="D14866" t="e">
        <v>#N/A</v>
      </c>
    </row>
    <row r="14867" spans="1:4" x14ac:dyDescent="0.25">
      <c r="A14867">
        <v>343676</v>
      </c>
      <c r="B14867" t="s">
        <v>7</v>
      </c>
      <c r="C14867" s="2">
        <v>44399.538</v>
      </c>
      <c r="D14867" t="e">
        <v>#N/A</v>
      </c>
    </row>
    <row r="14868" spans="1:4" x14ac:dyDescent="0.25">
      <c r="A14868">
        <v>212622</v>
      </c>
      <c r="B14868" t="s">
        <v>7</v>
      </c>
      <c r="C14868" s="2">
        <v>44431.167000000001</v>
      </c>
      <c r="D14868" t="e">
        <v>#N/A</v>
      </c>
    </row>
    <row r="14869" spans="1:4" x14ac:dyDescent="0.25">
      <c r="A14869">
        <v>81551</v>
      </c>
      <c r="B14869" t="s">
        <v>2</v>
      </c>
      <c r="C14869" s="2">
        <v>44337.264999999999</v>
      </c>
      <c r="D14869" t="e">
        <v>#N/A</v>
      </c>
    </row>
    <row r="14870" spans="1:4" x14ac:dyDescent="0.25">
      <c r="A14870">
        <v>343699</v>
      </c>
      <c r="B14870" t="s">
        <v>3</v>
      </c>
      <c r="C14870" s="2">
        <v>44438.52</v>
      </c>
      <c r="D14870" t="e">
        <v>#N/A</v>
      </c>
    </row>
    <row r="14871" spans="1:4" x14ac:dyDescent="0.25">
      <c r="A14871">
        <v>81568</v>
      </c>
      <c r="B14871" t="s">
        <v>2</v>
      </c>
      <c r="C14871" s="2">
        <v>44434.712</v>
      </c>
      <c r="D14871" t="e">
        <v>#N/A</v>
      </c>
    </row>
    <row r="14872" spans="1:4" x14ac:dyDescent="0.25">
      <c r="A14872">
        <v>212656</v>
      </c>
      <c r="B14872" t="s">
        <v>5</v>
      </c>
      <c r="C14872" s="2">
        <v>44324.692999999999</v>
      </c>
      <c r="D14872" t="e">
        <v>#N/A</v>
      </c>
    </row>
    <row r="14873" spans="1:4" x14ac:dyDescent="0.25">
      <c r="A14873">
        <v>81584</v>
      </c>
      <c r="B14873" t="s">
        <v>5</v>
      </c>
      <c r="C14873" s="2">
        <v>44420.214</v>
      </c>
      <c r="D14873" t="e">
        <v>#N/A</v>
      </c>
    </row>
    <row r="14874" spans="1:4" x14ac:dyDescent="0.25">
      <c r="A14874">
        <v>179965</v>
      </c>
      <c r="B14874" t="s">
        <v>5</v>
      </c>
      <c r="C14874" s="2">
        <v>44408.572</v>
      </c>
      <c r="D14874" t="e">
        <v>#N/A</v>
      </c>
    </row>
    <row r="14875" spans="1:4" x14ac:dyDescent="0.25">
      <c r="A14875">
        <v>147302</v>
      </c>
      <c r="B14875" t="s">
        <v>5</v>
      </c>
      <c r="C14875" s="2">
        <v>44445.355000000003</v>
      </c>
      <c r="D14875" t="e">
        <v>#N/A</v>
      </c>
    </row>
    <row r="14876" spans="1:4" x14ac:dyDescent="0.25">
      <c r="A14876">
        <v>278391</v>
      </c>
      <c r="B14876" t="s">
        <v>10</v>
      </c>
      <c r="C14876" s="2">
        <v>44380.095000000001</v>
      </c>
      <c r="D14876" t="e">
        <v>#N/A</v>
      </c>
    </row>
    <row r="14877" spans="1:4" x14ac:dyDescent="0.25">
      <c r="A14877">
        <v>81855</v>
      </c>
      <c r="B14877" t="s">
        <v>3</v>
      </c>
      <c r="C14877" s="2">
        <v>44404.652000000002</v>
      </c>
      <c r="D14877" t="e">
        <v>#N/A</v>
      </c>
    </row>
    <row r="14878" spans="1:4" x14ac:dyDescent="0.25">
      <c r="A14878">
        <v>245699</v>
      </c>
      <c r="B14878" t="s">
        <v>5</v>
      </c>
      <c r="C14878" s="2">
        <v>44346.495000000003</v>
      </c>
      <c r="D14878" t="e">
        <v>#N/A</v>
      </c>
    </row>
    <row r="14879" spans="1:4" x14ac:dyDescent="0.25">
      <c r="A14879">
        <v>81868</v>
      </c>
      <c r="B14879" t="s">
        <v>7</v>
      </c>
      <c r="C14879" s="2">
        <v>44340.351000000002</v>
      </c>
      <c r="D14879" t="e">
        <v>#N/A</v>
      </c>
    </row>
    <row r="14880" spans="1:4" x14ac:dyDescent="0.25">
      <c r="A14880">
        <v>180195</v>
      </c>
      <c r="B14880" t="s">
        <v>5</v>
      </c>
      <c r="C14880" s="2">
        <v>44300.576000000001</v>
      </c>
      <c r="D14880" t="e">
        <v>#N/A</v>
      </c>
    </row>
    <row r="14881" spans="1:4" x14ac:dyDescent="0.25">
      <c r="A14881">
        <v>180253</v>
      </c>
      <c r="B14881" t="s">
        <v>7</v>
      </c>
      <c r="C14881" s="2">
        <v>44334.41</v>
      </c>
      <c r="D14881" t="e">
        <v>#N/A</v>
      </c>
    </row>
    <row r="14882" spans="1:4" x14ac:dyDescent="0.25">
      <c r="A14882">
        <v>81955</v>
      </c>
      <c r="B14882" t="s">
        <v>7</v>
      </c>
      <c r="C14882" s="2">
        <v>44347.737999999998</v>
      </c>
      <c r="D14882" t="e">
        <v>#N/A</v>
      </c>
    </row>
    <row r="14883" spans="1:4" x14ac:dyDescent="0.25">
      <c r="A14883">
        <v>245820</v>
      </c>
      <c r="B14883" t="s">
        <v>3</v>
      </c>
      <c r="C14883" s="2">
        <v>44310.116999999998</v>
      </c>
      <c r="D14883" t="e">
        <v>#N/A</v>
      </c>
    </row>
    <row r="14884" spans="1:4" x14ac:dyDescent="0.25">
      <c r="A14884">
        <v>82012</v>
      </c>
      <c r="B14884" t="s">
        <v>20</v>
      </c>
      <c r="C14884" s="2">
        <v>44384.311000000002</v>
      </c>
      <c r="D14884" t="e">
        <v>#N/A</v>
      </c>
    </row>
    <row r="14885" spans="1:4" x14ac:dyDescent="0.25">
      <c r="A14885">
        <v>147581</v>
      </c>
      <c r="B14885" t="s">
        <v>5</v>
      </c>
      <c r="C14885" s="2">
        <v>44423.987999999998</v>
      </c>
      <c r="D14885" t="e">
        <v>#N/A</v>
      </c>
    </row>
    <row r="14886" spans="1:4" x14ac:dyDescent="0.25">
      <c r="A14886">
        <v>245912</v>
      </c>
      <c r="B14886" t="s">
        <v>17</v>
      </c>
      <c r="C14886" s="2">
        <v>44408.593999999997</v>
      </c>
      <c r="D14886" t="e">
        <v>#N/A</v>
      </c>
    </row>
    <row r="14887" spans="1:4" x14ac:dyDescent="0.25">
      <c r="A14887">
        <v>311506</v>
      </c>
      <c r="B14887" t="s">
        <v>3</v>
      </c>
      <c r="C14887" s="2">
        <v>44425.985000000001</v>
      </c>
      <c r="D14887" t="e">
        <v>#N/A</v>
      </c>
    </row>
    <row r="14888" spans="1:4" x14ac:dyDescent="0.25">
      <c r="A14888">
        <v>82155</v>
      </c>
      <c r="B14888" t="s">
        <v>3</v>
      </c>
      <c r="C14888" s="2">
        <v>44380.137999999999</v>
      </c>
      <c r="D14888" t="e">
        <v>#N/A</v>
      </c>
    </row>
    <row r="14889" spans="1:4" x14ac:dyDescent="0.25">
      <c r="A14889">
        <v>213444</v>
      </c>
      <c r="B14889" t="s">
        <v>3</v>
      </c>
      <c r="C14889" s="2">
        <v>44351.485999999997</v>
      </c>
      <c r="D14889" t="e">
        <v>#N/A</v>
      </c>
    </row>
    <row r="14890" spans="1:4" x14ac:dyDescent="0.25">
      <c r="A14890">
        <v>49610</v>
      </c>
      <c r="B14890" t="s">
        <v>2</v>
      </c>
      <c r="C14890" s="2">
        <v>44348.476000000002</v>
      </c>
      <c r="D14890" t="e">
        <v>#N/A</v>
      </c>
    </row>
    <row r="14891" spans="1:4" x14ac:dyDescent="0.25">
      <c r="A14891">
        <v>82382</v>
      </c>
      <c r="B14891" t="s">
        <v>5</v>
      </c>
      <c r="C14891" s="2">
        <v>44406.906000000003</v>
      </c>
      <c r="D14891" t="e">
        <v>#N/A</v>
      </c>
    </row>
    <row r="14892" spans="1:4" x14ac:dyDescent="0.25">
      <c r="A14892">
        <v>82385</v>
      </c>
      <c r="B14892" t="s">
        <v>3</v>
      </c>
      <c r="C14892" s="2">
        <v>44335.904000000002</v>
      </c>
      <c r="D14892" t="e">
        <v>#N/A</v>
      </c>
    </row>
    <row r="14893" spans="1:4" x14ac:dyDescent="0.25">
      <c r="A14893">
        <v>278999</v>
      </c>
      <c r="B14893" t="s">
        <v>7</v>
      </c>
      <c r="C14893" s="2">
        <v>44322.51</v>
      </c>
      <c r="D14893" t="e">
        <v>#N/A</v>
      </c>
    </row>
    <row r="14894" spans="1:4" x14ac:dyDescent="0.25">
      <c r="A14894">
        <v>311796</v>
      </c>
      <c r="B14894" t="s">
        <v>8</v>
      </c>
      <c r="C14894" s="2">
        <v>44401.821000000004</v>
      </c>
      <c r="D14894" t="e">
        <v>#N/A</v>
      </c>
    </row>
    <row r="14895" spans="1:4" x14ac:dyDescent="0.25">
      <c r="A14895">
        <v>115220</v>
      </c>
      <c r="B14895" t="s">
        <v>10</v>
      </c>
      <c r="C14895" s="2">
        <v>44378.656999999999</v>
      </c>
      <c r="D14895" t="e">
        <v>#N/A</v>
      </c>
    </row>
    <row r="14896" spans="1:4" x14ac:dyDescent="0.25">
      <c r="A14896">
        <v>279064</v>
      </c>
      <c r="B14896" t="s">
        <v>3</v>
      </c>
      <c r="C14896" s="2">
        <v>44320.177000000003</v>
      </c>
      <c r="D14896" t="e">
        <v>#N/A</v>
      </c>
    </row>
    <row r="14897" spans="1:4" x14ac:dyDescent="0.25">
      <c r="A14897">
        <v>82514</v>
      </c>
      <c r="B14897" t="s">
        <v>6</v>
      </c>
      <c r="C14897" s="2">
        <v>44396.822999999997</v>
      </c>
      <c r="D14897" t="e">
        <v>#N/A</v>
      </c>
    </row>
    <row r="14898" spans="1:4" x14ac:dyDescent="0.25">
      <c r="A14898">
        <v>148093</v>
      </c>
      <c r="B14898" t="s">
        <v>7</v>
      </c>
      <c r="C14898" s="2">
        <v>44417.451999999997</v>
      </c>
      <c r="D14898" t="e">
        <v>#N/A</v>
      </c>
    </row>
    <row r="14899" spans="1:4" x14ac:dyDescent="0.25">
      <c r="A14899">
        <v>82562</v>
      </c>
      <c r="B14899" t="s">
        <v>3</v>
      </c>
      <c r="C14899" s="2">
        <v>44417.423000000003</v>
      </c>
      <c r="D14899" t="e">
        <v>#N/A</v>
      </c>
    </row>
    <row r="14900" spans="1:4" x14ac:dyDescent="0.25">
      <c r="A14900">
        <v>82589</v>
      </c>
      <c r="B14900" t="s">
        <v>5</v>
      </c>
      <c r="C14900" s="2">
        <v>44361.563000000002</v>
      </c>
      <c r="D14900" t="e">
        <v>#N/A</v>
      </c>
    </row>
    <row r="14901" spans="1:4" x14ac:dyDescent="0.25">
      <c r="A14901">
        <v>115369</v>
      </c>
      <c r="B14901" t="s">
        <v>4</v>
      </c>
      <c r="C14901" s="2">
        <v>44378.591</v>
      </c>
      <c r="D14901" t="e">
        <v>#N/A</v>
      </c>
    </row>
    <row r="14902" spans="1:4" x14ac:dyDescent="0.25">
      <c r="A14902">
        <v>344780</v>
      </c>
      <c r="B14902" t="s">
        <v>13</v>
      </c>
      <c r="C14902" s="2">
        <v>44341.983</v>
      </c>
      <c r="D14902" t="e">
        <v>#N/A</v>
      </c>
    </row>
    <row r="14903" spans="1:4" x14ac:dyDescent="0.25">
      <c r="A14903">
        <v>344784</v>
      </c>
      <c r="B14903" t="s">
        <v>2</v>
      </c>
      <c r="C14903" s="2">
        <v>44290.89</v>
      </c>
      <c r="D14903" t="e">
        <v>#N/A</v>
      </c>
    </row>
    <row r="14904" spans="1:4" x14ac:dyDescent="0.25">
      <c r="A14904">
        <v>246481</v>
      </c>
      <c r="B14904" t="s">
        <v>7</v>
      </c>
      <c r="C14904" s="2">
        <v>44423.767999999996</v>
      </c>
      <c r="D14904" t="e">
        <v>#N/A</v>
      </c>
    </row>
    <row r="14905" spans="1:4" x14ac:dyDescent="0.25">
      <c r="A14905">
        <v>82664</v>
      </c>
      <c r="B14905" t="s">
        <v>3</v>
      </c>
      <c r="C14905" s="2">
        <v>44359.891000000003</v>
      </c>
      <c r="D14905" t="e">
        <v>#N/A</v>
      </c>
    </row>
    <row r="14906" spans="1:4" x14ac:dyDescent="0.25">
      <c r="A14906">
        <v>82667</v>
      </c>
      <c r="B14906" t="s">
        <v>5</v>
      </c>
      <c r="C14906" s="2">
        <v>44301.652999999998</v>
      </c>
      <c r="D14906" t="e">
        <v>#N/A</v>
      </c>
    </row>
    <row r="14907" spans="1:4" x14ac:dyDescent="0.25">
      <c r="A14907">
        <v>148285</v>
      </c>
      <c r="B14907" t="s">
        <v>5</v>
      </c>
      <c r="C14907" s="2">
        <v>44359.606</v>
      </c>
      <c r="D14907" t="e">
        <v>#N/A</v>
      </c>
    </row>
    <row r="14908" spans="1:4" x14ac:dyDescent="0.25">
      <c r="A14908">
        <v>312145</v>
      </c>
      <c r="B14908" t="s">
        <v>14</v>
      </c>
      <c r="C14908" s="2">
        <v>44394.328000000001</v>
      </c>
      <c r="D14908" t="e">
        <v>#N/A</v>
      </c>
    </row>
    <row r="14909" spans="1:4" x14ac:dyDescent="0.25">
      <c r="A14909">
        <v>246689</v>
      </c>
      <c r="B14909" t="s">
        <v>2</v>
      </c>
      <c r="C14909" s="2">
        <v>44431.125999999997</v>
      </c>
      <c r="D14909" t="e">
        <v>#N/A</v>
      </c>
    </row>
    <row r="14910" spans="1:4" x14ac:dyDescent="0.25">
      <c r="A14910">
        <v>279467</v>
      </c>
      <c r="B14910" t="s">
        <v>2</v>
      </c>
      <c r="C14910" s="2">
        <v>44428.31</v>
      </c>
      <c r="D14910" t="e">
        <v>#N/A</v>
      </c>
    </row>
    <row r="14911" spans="1:4" x14ac:dyDescent="0.25">
      <c r="A14911">
        <v>82860</v>
      </c>
      <c r="B14911" t="s">
        <v>3</v>
      </c>
      <c r="C14911" s="2">
        <v>44379.019</v>
      </c>
      <c r="D14911" t="e">
        <v>#N/A</v>
      </c>
    </row>
    <row r="14912" spans="1:4" x14ac:dyDescent="0.25">
      <c r="A14912">
        <v>312237</v>
      </c>
      <c r="B14912" t="s">
        <v>5</v>
      </c>
      <c r="C14912" s="2">
        <v>44365.517999999996</v>
      </c>
      <c r="D14912" t="e">
        <v>#N/A</v>
      </c>
    </row>
    <row r="14913" spans="1:4" x14ac:dyDescent="0.25">
      <c r="A14913">
        <v>279499</v>
      </c>
      <c r="B14913" t="s">
        <v>2</v>
      </c>
      <c r="C14913" s="2">
        <v>44382.213000000003</v>
      </c>
      <c r="D14913" t="e">
        <v>#N/A</v>
      </c>
    </row>
    <row r="14914" spans="1:4" x14ac:dyDescent="0.25">
      <c r="A14914">
        <v>17396</v>
      </c>
      <c r="B14914" t="s">
        <v>2</v>
      </c>
      <c r="C14914" s="2">
        <v>44375.720999999998</v>
      </c>
      <c r="D14914" t="e">
        <v>#N/A</v>
      </c>
    </row>
    <row r="14915" spans="1:4" x14ac:dyDescent="0.25">
      <c r="A14915">
        <v>279597</v>
      </c>
      <c r="B14915" t="s">
        <v>2</v>
      </c>
      <c r="C14915" s="2">
        <v>44343.313999999998</v>
      </c>
      <c r="D14915" t="e">
        <v>#N/A</v>
      </c>
    </row>
    <row r="14916" spans="1:4" x14ac:dyDescent="0.25">
      <c r="A14916">
        <v>115763</v>
      </c>
      <c r="B14916" t="s">
        <v>3</v>
      </c>
      <c r="C14916" s="2">
        <v>44375.411</v>
      </c>
      <c r="D14916" t="e">
        <v>#N/A</v>
      </c>
    </row>
    <row r="14917" spans="1:4" x14ac:dyDescent="0.25">
      <c r="A14917">
        <v>50240</v>
      </c>
      <c r="B14917" t="s">
        <v>7</v>
      </c>
      <c r="C14917" s="2">
        <v>44428.836000000003</v>
      </c>
      <c r="D14917" t="e">
        <v>#N/A</v>
      </c>
    </row>
    <row r="14918" spans="1:4" x14ac:dyDescent="0.25">
      <c r="A14918">
        <v>214080</v>
      </c>
      <c r="B14918" t="s">
        <v>9</v>
      </c>
      <c r="C14918" s="2">
        <v>44354.487000000001</v>
      </c>
      <c r="D14918" t="e">
        <v>#N/A</v>
      </c>
    </row>
    <row r="14919" spans="1:4" x14ac:dyDescent="0.25">
      <c r="A14919">
        <v>115826</v>
      </c>
      <c r="B14919" t="s">
        <v>5</v>
      </c>
      <c r="C14919" s="2">
        <v>44411.616000000002</v>
      </c>
      <c r="D14919" t="e">
        <v>#N/A</v>
      </c>
    </row>
    <row r="14920" spans="1:4" x14ac:dyDescent="0.25">
      <c r="A14920">
        <v>247017</v>
      </c>
      <c r="B14920" t="s">
        <v>7</v>
      </c>
      <c r="C14920" s="2">
        <v>44354.455000000002</v>
      </c>
      <c r="D14920" t="e">
        <v>#N/A</v>
      </c>
    </row>
    <row r="14921" spans="1:4" x14ac:dyDescent="0.25">
      <c r="A14921">
        <v>279796</v>
      </c>
      <c r="B14921" t="s">
        <v>3</v>
      </c>
      <c r="C14921" s="2">
        <v>44435.311999999998</v>
      </c>
      <c r="D14921" t="e">
        <v>#N/A</v>
      </c>
    </row>
    <row r="14922" spans="1:4" x14ac:dyDescent="0.25">
      <c r="A14922">
        <v>214337</v>
      </c>
      <c r="B14922" t="s">
        <v>5</v>
      </c>
      <c r="C14922" s="2">
        <v>44316.23</v>
      </c>
      <c r="D14922" t="e">
        <v>#N/A</v>
      </c>
    </row>
    <row r="14923" spans="1:4" x14ac:dyDescent="0.25">
      <c r="A14923">
        <v>279902</v>
      </c>
      <c r="B14923" t="s">
        <v>2</v>
      </c>
      <c r="C14923" s="2">
        <v>44296.998</v>
      </c>
      <c r="D14923" t="e">
        <v>#N/A</v>
      </c>
    </row>
    <row r="14924" spans="1:4" x14ac:dyDescent="0.25">
      <c r="A14924">
        <v>345556</v>
      </c>
      <c r="B14924" t="s">
        <v>2</v>
      </c>
      <c r="C14924" s="2">
        <v>44429.578000000001</v>
      </c>
      <c r="D14924" t="e">
        <v>#N/A</v>
      </c>
    </row>
    <row r="14925" spans="1:4" x14ac:dyDescent="0.25">
      <c r="A14925">
        <v>312803</v>
      </c>
      <c r="B14925" t="s">
        <v>2</v>
      </c>
      <c r="C14925" s="2">
        <v>44327.633000000002</v>
      </c>
      <c r="D14925" t="e">
        <v>#N/A</v>
      </c>
    </row>
    <row r="14926" spans="1:4" x14ac:dyDescent="0.25">
      <c r="A14926">
        <v>50678</v>
      </c>
      <c r="B14926" t="s">
        <v>5</v>
      </c>
      <c r="C14926" s="2">
        <v>44343.57</v>
      </c>
      <c r="D14926" t="e">
        <v>#N/A</v>
      </c>
    </row>
    <row r="14927" spans="1:4" x14ac:dyDescent="0.25">
      <c r="A14927">
        <v>312877</v>
      </c>
      <c r="B14927" t="s">
        <v>3</v>
      </c>
      <c r="C14927" s="2">
        <v>44415.849000000002</v>
      </c>
      <c r="D14927" t="e">
        <v>#N/A</v>
      </c>
    </row>
    <row r="14928" spans="1:4" x14ac:dyDescent="0.25">
      <c r="A14928">
        <v>280132</v>
      </c>
      <c r="B14928" t="s">
        <v>3</v>
      </c>
      <c r="C14928" s="2">
        <v>44305.993000000002</v>
      </c>
      <c r="D14928" t="e">
        <v>#N/A</v>
      </c>
    </row>
    <row r="14929" spans="1:4" x14ac:dyDescent="0.25">
      <c r="A14929">
        <v>116295</v>
      </c>
      <c r="B14929" t="s">
        <v>2</v>
      </c>
      <c r="C14929" s="2">
        <v>44360.864000000001</v>
      </c>
      <c r="D14929" t="e">
        <v>#N/A</v>
      </c>
    </row>
    <row r="14930" spans="1:4" x14ac:dyDescent="0.25">
      <c r="A14930">
        <v>83530</v>
      </c>
      <c r="B14930" t="s">
        <v>12</v>
      </c>
      <c r="C14930" s="2">
        <v>44355.457999999999</v>
      </c>
      <c r="D14930" t="e">
        <v>#N/A</v>
      </c>
    </row>
    <row r="14931" spans="1:4" x14ac:dyDescent="0.25">
      <c r="A14931">
        <v>247375</v>
      </c>
      <c r="B14931" t="s">
        <v>2</v>
      </c>
      <c r="C14931" s="2">
        <v>44404.1</v>
      </c>
      <c r="D14931" t="e">
        <v>#N/A</v>
      </c>
    </row>
    <row r="14932" spans="1:4" x14ac:dyDescent="0.25">
      <c r="A14932">
        <v>312927</v>
      </c>
      <c r="B14932" t="s">
        <v>5</v>
      </c>
      <c r="C14932" s="2">
        <v>44292.841</v>
      </c>
      <c r="D14932" t="e">
        <v>#N/A</v>
      </c>
    </row>
    <row r="14933" spans="1:4" x14ac:dyDescent="0.25">
      <c r="A14933">
        <v>214714</v>
      </c>
      <c r="B14933" t="s">
        <v>2</v>
      </c>
      <c r="C14933" s="2">
        <v>44404.167999999998</v>
      </c>
      <c r="D14933" t="e">
        <v>#N/A</v>
      </c>
    </row>
    <row r="14934" spans="1:4" x14ac:dyDescent="0.25">
      <c r="A14934">
        <v>181971</v>
      </c>
      <c r="B14934" t="s">
        <v>7</v>
      </c>
      <c r="C14934" s="2">
        <v>44362.51</v>
      </c>
      <c r="D14934" t="e">
        <v>#N/A</v>
      </c>
    </row>
    <row r="14935" spans="1:4" x14ac:dyDescent="0.25">
      <c r="A14935">
        <v>313054</v>
      </c>
      <c r="B14935" t="s">
        <v>3</v>
      </c>
      <c r="C14935" s="2">
        <v>44407.281000000003</v>
      </c>
      <c r="D14935" t="e">
        <v>#N/A</v>
      </c>
    </row>
    <row r="14936" spans="1:4" x14ac:dyDescent="0.25">
      <c r="A14936">
        <v>247560</v>
      </c>
      <c r="B14936" t="s">
        <v>20</v>
      </c>
      <c r="C14936" s="2">
        <v>44422.930999999997</v>
      </c>
      <c r="D14936" t="e">
        <v>#N/A</v>
      </c>
    </row>
    <row r="14937" spans="1:4" x14ac:dyDescent="0.25">
      <c r="A14937">
        <v>182041</v>
      </c>
      <c r="B14937" t="s">
        <v>8</v>
      </c>
      <c r="C14937" s="2">
        <v>44370.860999999997</v>
      </c>
      <c r="D14937" t="e">
        <v>#N/A</v>
      </c>
    </row>
    <row r="14938" spans="1:4" x14ac:dyDescent="0.25">
      <c r="A14938">
        <v>345889</v>
      </c>
      <c r="B14938" t="s">
        <v>5</v>
      </c>
      <c r="C14938" s="2">
        <v>44339.697999999997</v>
      </c>
      <c r="D14938" t="e">
        <v>#N/A</v>
      </c>
    </row>
    <row r="14939" spans="1:4" x14ac:dyDescent="0.25">
      <c r="A14939">
        <v>345896</v>
      </c>
      <c r="B14939" t="s">
        <v>2</v>
      </c>
      <c r="C14939" s="2">
        <v>44356.745000000003</v>
      </c>
      <c r="D14939" t="e">
        <v>#N/A</v>
      </c>
    </row>
    <row r="14940" spans="1:4" x14ac:dyDescent="0.25">
      <c r="A14940">
        <v>116525</v>
      </c>
      <c r="B14940" t="s">
        <v>2</v>
      </c>
      <c r="C14940" s="2">
        <v>44378.529000000002</v>
      </c>
      <c r="D14940" t="e">
        <v>#N/A</v>
      </c>
    </row>
    <row r="14941" spans="1:4" x14ac:dyDescent="0.25">
      <c r="A14941">
        <v>83772</v>
      </c>
      <c r="B14941" t="s">
        <v>6</v>
      </c>
      <c r="C14941" s="2">
        <v>44395.252999999997</v>
      </c>
      <c r="D14941" t="e">
        <v>#N/A</v>
      </c>
    </row>
    <row r="14942" spans="1:4" x14ac:dyDescent="0.25">
      <c r="A14942">
        <v>345970</v>
      </c>
      <c r="B14942" t="s">
        <v>7</v>
      </c>
      <c r="C14942" s="2">
        <v>44377.186999999998</v>
      </c>
      <c r="D14942" t="e">
        <v>#N/A</v>
      </c>
    </row>
    <row r="14943" spans="1:4" x14ac:dyDescent="0.25">
      <c r="A14943">
        <v>280462</v>
      </c>
      <c r="B14943" t="s">
        <v>2</v>
      </c>
      <c r="C14943" s="2">
        <v>44406.879999999997</v>
      </c>
      <c r="D14943" t="e">
        <v>#N/A</v>
      </c>
    </row>
    <row r="14944" spans="1:4" x14ac:dyDescent="0.25">
      <c r="A14944">
        <v>247835</v>
      </c>
      <c r="B14944" t="s">
        <v>5</v>
      </c>
      <c r="C14944" s="2">
        <v>44369.285000000003</v>
      </c>
      <c r="D14944" t="e">
        <v>#N/A</v>
      </c>
    </row>
    <row r="14945" spans="1:4" x14ac:dyDescent="0.25">
      <c r="A14945">
        <v>116876</v>
      </c>
      <c r="B14945" t="s">
        <v>5</v>
      </c>
      <c r="C14945" s="2">
        <v>44316.875999999997</v>
      </c>
      <c r="D14945" t="e">
        <v>#N/A</v>
      </c>
    </row>
    <row r="14946" spans="1:4" x14ac:dyDescent="0.25">
      <c r="A14946">
        <v>248023</v>
      </c>
      <c r="B14946" t="s">
        <v>7</v>
      </c>
      <c r="C14946" s="2">
        <v>44314.900999999998</v>
      </c>
      <c r="D14946" t="e">
        <v>#N/A</v>
      </c>
    </row>
    <row r="14947" spans="1:4" x14ac:dyDescent="0.25">
      <c r="A14947">
        <v>84183</v>
      </c>
      <c r="B14947" t="s">
        <v>2</v>
      </c>
      <c r="C14947" s="2">
        <v>44352.173999999999</v>
      </c>
      <c r="D14947" t="e">
        <v>#N/A</v>
      </c>
    </row>
    <row r="14948" spans="1:4" x14ac:dyDescent="0.25">
      <c r="A14948">
        <v>51546</v>
      </c>
      <c r="B14948" t="s">
        <v>14</v>
      </c>
      <c r="C14948" s="2">
        <v>44359.396999999997</v>
      </c>
      <c r="D14948" t="e">
        <v>#N/A</v>
      </c>
    </row>
    <row r="14949" spans="1:4" x14ac:dyDescent="0.25">
      <c r="A14949">
        <v>117213</v>
      </c>
      <c r="B14949" t="s">
        <v>2</v>
      </c>
      <c r="C14949" s="2">
        <v>44424.762999999999</v>
      </c>
      <c r="D14949" t="e">
        <v>#N/A</v>
      </c>
    </row>
    <row r="14950" spans="1:4" x14ac:dyDescent="0.25">
      <c r="A14950">
        <v>51715</v>
      </c>
      <c r="B14950" t="s">
        <v>7</v>
      </c>
      <c r="C14950" s="2">
        <v>44341.508999999998</v>
      </c>
      <c r="D14950" t="e">
        <v>#N/A</v>
      </c>
    </row>
    <row r="14951" spans="1:4" x14ac:dyDescent="0.25">
      <c r="A14951">
        <v>248329</v>
      </c>
      <c r="B14951" t="s">
        <v>3</v>
      </c>
      <c r="C14951" s="2">
        <v>44407.031999999999</v>
      </c>
      <c r="D14951" t="e">
        <v>#N/A</v>
      </c>
    </row>
    <row r="14952" spans="1:4" x14ac:dyDescent="0.25">
      <c r="A14952">
        <v>84497</v>
      </c>
      <c r="B14952" t="s">
        <v>3</v>
      </c>
      <c r="C14952" s="2">
        <v>44344.258999999998</v>
      </c>
      <c r="D14952" t="e">
        <v>#N/A</v>
      </c>
    </row>
    <row r="14953" spans="1:4" x14ac:dyDescent="0.25">
      <c r="A14953">
        <v>248372</v>
      </c>
      <c r="B14953" t="s">
        <v>5</v>
      </c>
      <c r="C14953" s="2">
        <v>44350.483999999997</v>
      </c>
      <c r="D14953" t="e">
        <v>#N/A</v>
      </c>
    </row>
    <row r="14954" spans="1:4" x14ac:dyDescent="0.25">
      <c r="A14954">
        <v>346680</v>
      </c>
      <c r="B14954" t="s">
        <v>7</v>
      </c>
      <c r="C14954" s="2">
        <v>44293.027000000002</v>
      </c>
      <c r="D14954" t="e">
        <v>#N/A</v>
      </c>
    </row>
    <row r="14955" spans="1:4" x14ac:dyDescent="0.25">
      <c r="A14955">
        <v>117320</v>
      </c>
      <c r="B14955" t="s">
        <v>2</v>
      </c>
      <c r="C14955" s="2">
        <v>44428.216</v>
      </c>
      <c r="D14955" t="e">
        <v>#N/A</v>
      </c>
    </row>
    <row r="14956" spans="1:4" x14ac:dyDescent="0.25">
      <c r="A14956">
        <v>84572</v>
      </c>
      <c r="B14956" t="s">
        <v>12</v>
      </c>
      <c r="C14956" s="2">
        <v>44355.097000000002</v>
      </c>
      <c r="D14956" t="e">
        <v>#N/A</v>
      </c>
    </row>
    <row r="14957" spans="1:4" x14ac:dyDescent="0.25">
      <c r="A14957">
        <v>248413</v>
      </c>
      <c r="B14957" t="s">
        <v>8</v>
      </c>
      <c r="C14957" s="2">
        <v>44413.900999999998</v>
      </c>
      <c r="D14957" t="e">
        <v>#N/A</v>
      </c>
    </row>
    <row r="14958" spans="1:4" x14ac:dyDescent="0.25">
      <c r="A14958">
        <v>150139</v>
      </c>
      <c r="B14958" t="s">
        <v>6</v>
      </c>
      <c r="C14958" s="2">
        <v>44399.330999999998</v>
      </c>
      <c r="D14958" t="e">
        <v>#N/A</v>
      </c>
    </row>
    <row r="14959" spans="1:4" x14ac:dyDescent="0.25">
      <c r="A14959">
        <v>19152</v>
      </c>
      <c r="B14959" t="s">
        <v>2</v>
      </c>
      <c r="C14959" s="2">
        <v>44334.038</v>
      </c>
      <c r="D14959" t="e">
        <v>#N/A</v>
      </c>
    </row>
    <row r="14960" spans="1:4" x14ac:dyDescent="0.25">
      <c r="A14960">
        <v>51938</v>
      </c>
      <c r="B14960" t="s">
        <v>3</v>
      </c>
      <c r="C14960" s="2">
        <v>44419.476000000002</v>
      </c>
      <c r="D14960" t="e">
        <v>#N/A</v>
      </c>
    </row>
    <row r="14961" spans="1:4" x14ac:dyDescent="0.25">
      <c r="A14961">
        <v>215796</v>
      </c>
      <c r="B14961" t="s">
        <v>5</v>
      </c>
      <c r="C14961" s="2">
        <v>44420.571000000004</v>
      </c>
      <c r="D14961" t="e">
        <v>#N/A</v>
      </c>
    </row>
    <row r="14962" spans="1:4" x14ac:dyDescent="0.25">
      <c r="A14962">
        <v>281403</v>
      </c>
      <c r="B14962" t="s">
        <v>7</v>
      </c>
      <c r="C14962" s="2">
        <v>44424.642999999996</v>
      </c>
      <c r="D14962" t="e">
        <v>#N/A</v>
      </c>
    </row>
    <row r="14963" spans="1:4" x14ac:dyDescent="0.25">
      <c r="A14963">
        <v>346940</v>
      </c>
      <c r="B14963" t="s">
        <v>17</v>
      </c>
      <c r="C14963" s="2">
        <v>44365.517</v>
      </c>
      <c r="D14963" t="e">
        <v>#N/A</v>
      </c>
    </row>
    <row r="14964" spans="1:4" x14ac:dyDescent="0.25">
      <c r="A14964">
        <v>248725</v>
      </c>
      <c r="B14964" t="s">
        <v>2</v>
      </c>
      <c r="C14964" s="2">
        <v>44363.927000000003</v>
      </c>
      <c r="D14964" t="e">
        <v>#N/A</v>
      </c>
    </row>
    <row r="14965" spans="1:4" x14ac:dyDescent="0.25">
      <c r="A14965">
        <v>347038</v>
      </c>
      <c r="B14965" t="s">
        <v>12</v>
      </c>
      <c r="C14965" s="2">
        <v>44421.805</v>
      </c>
      <c r="D14965" t="e">
        <v>#N/A</v>
      </c>
    </row>
    <row r="14966" spans="1:4" x14ac:dyDescent="0.25">
      <c r="A14966">
        <v>248761</v>
      </c>
      <c r="B14966" t="s">
        <v>3</v>
      </c>
      <c r="C14966" s="2">
        <v>44390.974999999999</v>
      </c>
      <c r="D14966" t="e">
        <v>#N/A</v>
      </c>
    </row>
    <row r="14967" spans="1:4" x14ac:dyDescent="0.25">
      <c r="A14967">
        <v>281582</v>
      </c>
      <c r="B14967" t="s">
        <v>2</v>
      </c>
      <c r="C14967" s="2">
        <v>44364.839</v>
      </c>
      <c r="D14967" t="e">
        <v>#N/A</v>
      </c>
    </row>
    <row r="14968" spans="1:4" x14ac:dyDescent="0.25">
      <c r="A14968">
        <v>216048</v>
      </c>
      <c r="B14968" t="s">
        <v>3</v>
      </c>
      <c r="C14968" s="2">
        <v>44312.841</v>
      </c>
      <c r="D14968" t="e">
        <v>#N/A</v>
      </c>
    </row>
    <row r="14969" spans="1:4" x14ac:dyDescent="0.25">
      <c r="A14969">
        <v>216057</v>
      </c>
      <c r="B14969" t="s">
        <v>5</v>
      </c>
      <c r="C14969" s="2">
        <v>44369.697</v>
      </c>
      <c r="D14969" t="e">
        <v>#N/A</v>
      </c>
    </row>
    <row r="14970" spans="1:4" x14ac:dyDescent="0.25">
      <c r="A14970">
        <v>216061</v>
      </c>
      <c r="B14970" t="s">
        <v>5</v>
      </c>
      <c r="C14970" s="2">
        <v>44306.156000000003</v>
      </c>
      <c r="D14970" t="e">
        <v>#N/A</v>
      </c>
    </row>
    <row r="14971" spans="1:4" x14ac:dyDescent="0.25">
      <c r="A14971">
        <v>347147</v>
      </c>
      <c r="B14971" t="s">
        <v>7</v>
      </c>
      <c r="C14971" s="2">
        <v>44428.43</v>
      </c>
      <c r="D14971" t="e">
        <v>#N/A</v>
      </c>
    </row>
    <row r="14972" spans="1:4" x14ac:dyDescent="0.25">
      <c r="A14972">
        <v>150547</v>
      </c>
      <c r="B14972" t="s">
        <v>6</v>
      </c>
      <c r="C14972" s="2">
        <v>44414.868999999999</v>
      </c>
      <c r="D14972" t="e">
        <v>#N/A</v>
      </c>
    </row>
    <row r="14973" spans="1:4" x14ac:dyDescent="0.25">
      <c r="A14973">
        <v>150559</v>
      </c>
      <c r="B14973" t="s">
        <v>3</v>
      </c>
      <c r="C14973" s="2">
        <v>44385.158000000003</v>
      </c>
      <c r="D14973" t="e">
        <v>#N/A</v>
      </c>
    </row>
    <row r="14974" spans="1:4" x14ac:dyDescent="0.25">
      <c r="A14974">
        <v>19499</v>
      </c>
      <c r="B14974" t="s">
        <v>7</v>
      </c>
      <c r="C14974" s="2">
        <v>44311.569000000003</v>
      </c>
      <c r="D14974" t="e">
        <v>#N/A</v>
      </c>
    </row>
    <row r="14975" spans="1:4" x14ac:dyDescent="0.25">
      <c r="A14975">
        <v>150585</v>
      </c>
      <c r="B14975" t="s">
        <v>5</v>
      </c>
      <c r="C14975" s="2">
        <v>44367.962</v>
      </c>
      <c r="D14975" t="e">
        <v>#N/A</v>
      </c>
    </row>
    <row r="14976" spans="1:4" x14ac:dyDescent="0.25">
      <c r="A14976">
        <v>52283</v>
      </c>
      <c r="B14976" t="s">
        <v>7</v>
      </c>
      <c r="C14976" s="2">
        <v>44332.286</v>
      </c>
      <c r="D14976" t="e">
        <v>#N/A</v>
      </c>
    </row>
    <row r="14977" spans="1:4" x14ac:dyDescent="0.25">
      <c r="A14977">
        <v>117869</v>
      </c>
      <c r="B14977" t="s">
        <v>7</v>
      </c>
      <c r="C14977" s="2">
        <v>44393.686999999998</v>
      </c>
      <c r="D14977" t="e">
        <v>#N/A</v>
      </c>
    </row>
    <row r="14978" spans="1:4" x14ac:dyDescent="0.25">
      <c r="A14978">
        <v>281733</v>
      </c>
      <c r="B14978" t="s">
        <v>7</v>
      </c>
      <c r="C14978" s="2">
        <v>44317.097999999998</v>
      </c>
      <c r="D14978" t="e">
        <v>#N/A</v>
      </c>
    </row>
    <row r="14979" spans="1:4" x14ac:dyDescent="0.25">
      <c r="A14979">
        <v>117915</v>
      </c>
      <c r="B14979" t="s">
        <v>12</v>
      </c>
      <c r="C14979" s="2">
        <v>44320.271000000001</v>
      </c>
      <c r="D14979" t="e">
        <v>#N/A</v>
      </c>
    </row>
    <row r="14980" spans="1:4" x14ac:dyDescent="0.25">
      <c r="A14980">
        <v>183463</v>
      </c>
      <c r="B14980" t="s">
        <v>7</v>
      </c>
      <c r="C14980" s="2">
        <v>44311.74</v>
      </c>
      <c r="D14980" t="e">
        <v>#N/A</v>
      </c>
    </row>
    <row r="14981" spans="1:4" x14ac:dyDescent="0.25">
      <c r="A14981">
        <v>216363</v>
      </c>
      <c r="B14981" t="s">
        <v>2</v>
      </c>
      <c r="C14981" s="2">
        <v>44442.947</v>
      </c>
      <c r="D14981" t="e">
        <v>#N/A</v>
      </c>
    </row>
    <row r="14982" spans="1:4" x14ac:dyDescent="0.25">
      <c r="A14982">
        <v>281904</v>
      </c>
      <c r="B14982" t="s">
        <v>5</v>
      </c>
      <c r="C14982" s="2">
        <v>44400.226000000002</v>
      </c>
      <c r="D14982" t="e">
        <v>#N/A</v>
      </c>
    </row>
    <row r="14983" spans="1:4" x14ac:dyDescent="0.25">
      <c r="A14983">
        <v>19853</v>
      </c>
      <c r="B14983" t="s">
        <v>2</v>
      </c>
      <c r="C14983" s="2">
        <v>44318.186000000002</v>
      </c>
      <c r="D14983" t="e">
        <v>#N/A</v>
      </c>
    </row>
    <row r="14984" spans="1:4" x14ac:dyDescent="0.25">
      <c r="A14984">
        <v>183716</v>
      </c>
      <c r="B14984" t="s">
        <v>2</v>
      </c>
      <c r="C14984" s="2">
        <v>44308.381000000001</v>
      </c>
      <c r="D14984" t="e">
        <v>#N/A</v>
      </c>
    </row>
    <row r="14985" spans="1:4" x14ac:dyDescent="0.25">
      <c r="A14985">
        <v>216595</v>
      </c>
      <c r="B14985" t="s">
        <v>18</v>
      </c>
      <c r="C14985" s="2">
        <v>44304.966999999997</v>
      </c>
      <c r="D14985" t="e">
        <v>#N/A</v>
      </c>
    </row>
    <row r="14986" spans="1:4" x14ac:dyDescent="0.25">
      <c r="A14986">
        <v>249392</v>
      </c>
      <c r="B14986" t="s">
        <v>2</v>
      </c>
      <c r="C14986" s="2">
        <v>44372.695</v>
      </c>
      <c r="D14986" t="e">
        <v>#N/A</v>
      </c>
    </row>
    <row r="14987" spans="1:4" x14ac:dyDescent="0.25">
      <c r="A14987">
        <v>282198</v>
      </c>
      <c r="B14987" t="s">
        <v>5</v>
      </c>
      <c r="C14987" s="2">
        <v>44351.451999999997</v>
      </c>
      <c r="D14987" t="e">
        <v>#N/A</v>
      </c>
    </row>
    <row r="14988" spans="1:4" x14ac:dyDescent="0.25">
      <c r="A14988">
        <v>151132</v>
      </c>
      <c r="B14988" t="s">
        <v>6</v>
      </c>
      <c r="C14988" s="2">
        <v>44312.165000000001</v>
      </c>
      <c r="D14988" t="e">
        <v>#N/A</v>
      </c>
    </row>
    <row r="14989" spans="1:4" x14ac:dyDescent="0.25">
      <c r="A14989">
        <v>151154</v>
      </c>
      <c r="B14989" t="s">
        <v>3</v>
      </c>
      <c r="C14989" s="2">
        <v>44391.682000000001</v>
      </c>
      <c r="D14989" t="e">
        <v>#N/A</v>
      </c>
    </row>
    <row r="14990" spans="1:4" x14ac:dyDescent="0.25">
      <c r="A14990">
        <v>20096</v>
      </c>
      <c r="B14990" t="s">
        <v>2</v>
      </c>
      <c r="C14990" s="2">
        <v>44336.248</v>
      </c>
      <c r="D14990" t="e">
        <v>#N/A</v>
      </c>
    </row>
    <row r="14991" spans="1:4" x14ac:dyDescent="0.25">
      <c r="A14991">
        <v>216765</v>
      </c>
      <c r="B14991" t="s">
        <v>2</v>
      </c>
      <c r="C14991" s="2">
        <v>44302.131999999998</v>
      </c>
      <c r="D14991" t="e">
        <v>#N/A</v>
      </c>
    </row>
    <row r="14992" spans="1:4" x14ac:dyDescent="0.25">
      <c r="A14992">
        <v>249569</v>
      </c>
      <c r="B14992" t="s">
        <v>2</v>
      </c>
      <c r="C14992" s="2">
        <v>44294.254999999997</v>
      </c>
      <c r="D14992" t="e">
        <v>#N/A</v>
      </c>
    </row>
    <row r="14993" spans="1:4" x14ac:dyDescent="0.25">
      <c r="A14993">
        <v>347989</v>
      </c>
      <c r="B14993" t="s">
        <v>3</v>
      </c>
      <c r="C14993" s="2">
        <v>44328.478000000003</v>
      </c>
      <c r="D14993" t="e">
        <v>#N/A</v>
      </c>
    </row>
    <row r="14994" spans="1:4" x14ac:dyDescent="0.25">
      <c r="A14994">
        <v>249748</v>
      </c>
      <c r="B14994" t="s">
        <v>5</v>
      </c>
      <c r="C14994" s="2">
        <v>44405.972000000002</v>
      </c>
      <c r="D14994" t="e">
        <v>#N/A</v>
      </c>
    </row>
    <row r="14995" spans="1:4" x14ac:dyDescent="0.25">
      <c r="A14995">
        <v>53149</v>
      </c>
      <c r="B14995" t="s">
        <v>7</v>
      </c>
      <c r="C14995" s="2">
        <v>44404.659</v>
      </c>
      <c r="D14995" t="e">
        <v>#N/A</v>
      </c>
    </row>
    <row r="14996" spans="1:4" x14ac:dyDescent="0.25">
      <c r="A14996">
        <v>217073</v>
      </c>
      <c r="B14996" t="s">
        <v>10</v>
      </c>
      <c r="C14996" s="2">
        <v>44339.976999999999</v>
      </c>
      <c r="D14996" t="e">
        <v>#N/A</v>
      </c>
    </row>
    <row r="14997" spans="1:4" x14ac:dyDescent="0.25">
      <c r="A14997">
        <v>53250</v>
      </c>
      <c r="B14997" t="s">
        <v>16</v>
      </c>
      <c r="C14997" s="2">
        <v>44335.928</v>
      </c>
      <c r="D14997" t="e">
        <v>#N/A</v>
      </c>
    </row>
    <row r="14998" spans="1:4" x14ac:dyDescent="0.25">
      <c r="A14998">
        <v>315469</v>
      </c>
      <c r="B14998" t="s">
        <v>3</v>
      </c>
      <c r="C14998" s="2">
        <v>44331.396000000001</v>
      </c>
      <c r="D14998" t="e">
        <v>#N/A</v>
      </c>
    </row>
    <row r="14999" spans="1:4" x14ac:dyDescent="0.25">
      <c r="A14999">
        <v>249976</v>
      </c>
      <c r="B14999" t="s">
        <v>5</v>
      </c>
      <c r="C14999" s="2">
        <v>44394.701000000001</v>
      </c>
      <c r="D14999" t="e">
        <v>#N/A</v>
      </c>
    </row>
    <row r="15000" spans="1:4" x14ac:dyDescent="0.25">
      <c r="A15000">
        <v>53376</v>
      </c>
      <c r="B15000" t="s">
        <v>7</v>
      </c>
      <c r="C15000" s="2">
        <v>44309.156999999999</v>
      </c>
      <c r="D15000" t="e">
        <v>#N/A</v>
      </c>
    </row>
    <row r="15001" spans="1:4" x14ac:dyDescent="0.25">
      <c r="A15001">
        <v>53410</v>
      </c>
      <c r="B15001" t="s">
        <v>10</v>
      </c>
      <c r="C15001" s="2">
        <v>44362.663</v>
      </c>
      <c r="D15001" t="e">
        <v>#N/A</v>
      </c>
    </row>
    <row r="15002" spans="1:4" x14ac:dyDescent="0.25">
      <c r="A15002">
        <v>315570</v>
      </c>
      <c r="B15002" t="s">
        <v>7</v>
      </c>
      <c r="C15002" s="2">
        <v>44380.81</v>
      </c>
      <c r="D15002" t="e">
        <v>#N/A</v>
      </c>
    </row>
    <row r="15003" spans="1:4" x14ac:dyDescent="0.25">
      <c r="A15003">
        <v>250040</v>
      </c>
      <c r="B15003" t="s">
        <v>2</v>
      </c>
      <c r="C15003" s="2">
        <v>44413.985999999997</v>
      </c>
      <c r="D15003" t="e">
        <v>#N/A</v>
      </c>
    </row>
    <row r="15004" spans="1:4" x14ac:dyDescent="0.25">
      <c r="A15004">
        <v>53458</v>
      </c>
      <c r="B15004" t="s">
        <v>5</v>
      </c>
      <c r="C15004" s="2">
        <v>44420.052000000003</v>
      </c>
      <c r="D15004" t="e">
        <v>#N/A</v>
      </c>
    </row>
    <row r="15005" spans="1:4" x14ac:dyDescent="0.25">
      <c r="A15005">
        <v>217330</v>
      </c>
      <c r="B15005" t="s">
        <v>5</v>
      </c>
      <c r="C15005" s="2">
        <v>44299.086000000003</v>
      </c>
      <c r="D15005" t="e">
        <v>#N/A</v>
      </c>
    </row>
    <row r="15006" spans="1:4" x14ac:dyDescent="0.25">
      <c r="A15006">
        <v>315678</v>
      </c>
      <c r="B15006" t="s">
        <v>5</v>
      </c>
      <c r="C15006" s="2">
        <v>44377.586000000003</v>
      </c>
      <c r="D15006" t="e">
        <v>#N/A</v>
      </c>
    </row>
    <row r="15007" spans="1:4" x14ac:dyDescent="0.25">
      <c r="A15007">
        <v>119086</v>
      </c>
      <c r="B15007" t="s">
        <v>7</v>
      </c>
      <c r="C15007" s="2">
        <v>44430.224999999999</v>
      </c>
      <c r="D15007" t="e">
        <v>#N/A</v>
      </c>
    </row>
    <row r="15008" spans="1:4" x14ac:dyDescent="0.25">
      <c r="A15008">
        <v>53552</v>
      </c>
      <c r="B15008" t="s">
        <v>2</v>
      </c>
      <c r="C15008" s="2">
        <v>44330.59</v>
      </c>
      <c r="D15008" t="e">
        <v>#N/A</v>
      </c>
    </row>
    <row r="15009" spans="1:4" x14ac:dyDescent="0.25">
      <c r="A15009">
        <v>53612</v>
      </c>
      <c r="B15009" t="s">
        <v>5</v>
      </c>
      <c r="C15009" s="2">
        <v>44320.203000000001</v>
      </c>
      <c r="D15009" t="e">
        <v>#N/A</v>
      </c>
    </row>
    <row r="15010" spans="1:4" x14ac:dyDescent="0.25">
      <c r="A15010">
        <v>282993</v>
      </c>
      <c r="B15010" t="s">
        <v>2</v>
      </c>
      <c r="C15010" s="2">
        <v>44392.188999999998</v>
      </c>
      <c r="D15010" t="e">
        <v>#N/A</v>
      </c>
    </row>
    <row r="15011" spans="1:4" x14ac:dyDescent="0.25">
      <c r="A15011">
        <v>348645</v>
      </c>
      <c r="B15011" t="s">
        <v>6</v>
      </c>
      <c r="C15011" s="2">
        <v>44308.908000000003</v>
      </c>
      <c r="D15011" t="e">
        <v>#N/A</v>
      </c>
    </row>
    <row r="15012" spans="1:4" x14ac:dyDescent="0.25">
      <c r="A15012">
        <v>217635</v>
      </c>
      <c r="B15012" t="s">
        <v>5</v>
      </c>
      <c r="C15012" s="2">
        <v>44367.091999999997</v>
      </c>
      <c r="D15012" t="e">
        <v>#N/A</v>
      </c>
    </row>
    <row r="15013" spans="1:4" x14ac:dyDescent="0.25">
      <c r="A15013">
        <v>283172</v>
      </c>
      <c r="B15013" t="s">
        <v>7</v>
      </c>
      <c r="C15013" s="2">
        <v>44306.214</v>
      </c>
      <c r="D15013" t="e">
        <v>#N/A</v>
      </c>
    </row>
    <row r="15014" spans="1:4" x14ac:dyDescent="0.25">
      <c r="A15014">
        <v>283179</v>
      </c>
      <c r="B15014" t="s">
        <v>2</v>
      </c>
      <c r="C15014" s="2">
        <v>44317.021999999997</v>
      </c>
      <c r="D15014" t="e">
        <v>#N/A</v>
      </c>
    </row>
    <row r="15015" spans="1:4" x14ac:dyDescent="0.25">
      <c r="A15015">
        <v>184877</v>
      </c>
      <c r="B15015" t="s">
        <v>3</v>
      </c>
      <c r="C15015" s="2">
        <v>44328.059000000001</v>
      </c>
      <c r="D15015" t="e">
        <v>#N/A</v>
      </c>
    </row>
    <row r="15016" spans="1:4" x14ac:dyDescent="0.25">
      <c r="A15016">
        <v>119407</v>
      </c>
      <c r="B15016" t="s">
        <v>7</v>
      </c>
      <c r="C15016" s="2">
        <v>44366.707999999999</v>
      </c>
      <c r="D15016" t="e">
        <v>#N/A</v>
      </c>
    </row>
    <row r="15017" spans="1:4" x14ac:dyDescent="0.25">
      <c r="A15017">
        <v>217716</v>
      </c>
      <c r="B15017" t="s">
        <v>7</v>
      </c>
      <c r="C15017" s="2">
        <v>44362.216999999997</v>
      </c>
      <c r="D15017" t="e">
        <v>#N/A</v>
      </c>
    </row>
    <row r="15018" spans="1:4" x14ac:dyDescent="0.25">
      <c r="A15018">
        <v>21171</v>
      </c>
      <c r="B15018" t="s">
        <v>7</v>
      </c>
      <c r="C15018" s="2">
        <v>44432.517</v>
      </c>
      <c r="D15018" t="e">
        <v>#N/A</v>
      </c>
    </row>
    <row r="15019" spans="1:4" x14ac:dyDescent="0.25">
      <c r="A15019">
        <v>21217</v>
      </c>
      <c r="B15019" t="s">
        <v>5</v>
      </c>
      <c r="C15019" s="2">
        <v>44300.970999999998</v>
      </c>
      <c r="D15019" t="e">
        <v>#N/A</v>
      </c>
    </row>
    <row r="15020" spans="1:4" x14ac:dyDescent="0.25">
      <c r="A15020">
        <v>283406</v>
      </c>
      <c r="B15020" t="s">
        <v>2</v>
      </c>
      <c r="C15020" s="2">
        <v>44404.154999999999</v>
      </c>
      <c r="D15020" t="e">
        <v>#N/A</v>
      </c>
    </row>
    <row r="15021" spans="1:4" x14ac:dyDescent="0.25">
      <c r="A15021">
        <v>86899</v>
      </c>
      <c r="B15021" t="s">
        <v>3</v>
      </c>
      <c r="C15021" s="2">
        <v>44394.114000000001</v>
      </c>
      <c r="D15021" t="e">
        <v>#N/A</v>
      </c>
    </row>
    <row r="15022" spans="1:4" x14ac:dyDescent="0.25">
      <c r="A15022">
        <v>283527</v>
      </c>
      <c r="B15022" t="s">
        <v>5</v>
      </c>
      <c r="C15022" s="2">
        <v>44397.658000000003</v>
      </c>
      <c r="D15022" t="e">
        <v>#N/A</v>
      </c>
    </row>
    <row r="15023" spans="1:4" x14ac:dyDescent="0.25">
      <c r="A15023">
        <v>152507</v>
      </c>
      <c r="B15023" t="s">
        <v>12</v>
      </c>
      <c r="C15023" s="2">
        <v>44358.256000000001</v>
      </c>
      <c r="D15023" t="e">
        <v>#N/A</v>
      </c>
    </row>
    <row r="15024" spans="1:4" x14ac:dyDescent="0.25">
      <c r="A15024">
        <v>349126</v>
      </c>
      <c r="B15024" t="s">
        <v>5</v>
      </c>
      <c r="C15024" s="2">
        <v>44418.6</v>
      </c>
      <c r="D15024" t="e">
        <v>#N/A</v>
      </c>
    </row>
    <row r="15025" spans="1:4" x14ac:dyDescent="0.25">
      <c r="A15025">
        <v>283656</v>
      </c>
      <c r="B15025" t="s">
        <v>2</v>
      </c>
      <c r="C15025" s="2">
        <v>44361.400999999998</v>
      </c>
      <c r="D15025" t="e">
        <v>#N/A</v>
      </c>
    </row>
    <row r="15026" spans="1:4" x14ac:dyDescent="0.25">
      <c r="A15026">
        <v>119844</v>
      </c>
      <c r="B15026" t="s">
        <v>3</v>
      </c>
      <c r="C15026" s="2">
        <v>44301.663</v>
      </c>
      <c r="D15026" t="e">
        <v>#N/A</v>
      </c>
    </row>
    <row r="15027" spans="1:4" x14ac:dyDescent="0.25">
      <c r="A15027">
        <v>250969</v>
      </c>
      <c r="B15027" t="s">
        <v>10</v>
      </c>
      <c r="C15027" s="2">
        <v>44357.705000000002</v>
      </c>
      <c r="D15027" t="e">
        <v>#N/A</v>
      </c>
    </row>
    <row r="15028" spans="1:4" x14ac:dyDescent="0.25">
      <c r="A15028">
        <v>21612</v>
      </c>
      <c r="B15028" t="s">
        <v>3</v>
      </c>
      <c r="C15028" s="2">
        <v>44318.987000000001</v>
      </c>
      <c r="D15028" t="e">
        <v>#N/A</v>
      </c>
    </row>
    <row r="15029" spans="1:4" x14ac:dyDescent="0.25">
      <c r="A15029">
        <v>21669</v>
      </c>
      <c r="B15029" t="s">
        <v>3</v>
      </c>
      <c r="C15029" s="2">
        <v>44410.065999999999</v>
      </c>
      <c r="D15029" t="e">
        <v>#N/A</v>
      </c>
    </row>
    <row r="15030" spans="1:4" x14ac:dyDescent="0.25">
      <c r="A15030">
        <v>185584</v>
      </c>
      <c r="B15030" t="s">
        <v>3</v>
      </c>
      <c r="C15030" s="2">
        <v>44293.735000000001</v>
      </c>
      <c r="D15030" t="e">
        <v>#N/A</v>
      </c>
    </row>
    <row r="15031" spans="1:4" x14ac:dyDescent="0.25">
      <c r="A15031">
        <v>152866</v>
      </c>
      <c r="B15031" t="s">
        <v>2</v>
      </c>
      <c r="C15031" s="2">
        <v>44354.849000000002</v>
      </c>
      <c r="D15031" t="e">
        <v>#N/A</v>
      </c>
    </row>
    <row r="15032" spans="1:4" x14ac:dyDescent="0.25">
      <c r="A15032">
        <v>120102</v>
      </c>
      <c r="B15032" t="s">
        <v>3</v>
      </c>
      <c r="C15032" s="2">
        <v>44368.226999999999</v>
      </c>
      <c r="D15032" t="e">
        <v>#N/A</v>
      </c>
    </row>
    <row r="15033" spans="1:4" x14ac:dyDescent="0.25">
      <c r="A15033">
        <v>251203</v>
      </c>
      <c r="B15033" t="s">
        <v>4</v>
      </c>
      <c r="C15033" s="2">
        <v>44427.341</v>
      </c>
      <c r="D15033" t="e">
        <v>#N/A</v>
      </c>
    </row>
    <row r="15034" spans="1:4" x14ac:dyDescent="0.25">
      <c r="A15034">
        <v>87374</v>
      </c>
      <c r="B15034" t="s">
        <v>7</v>
      </c>
      <c r="C15034" s="2">
        <v>44434.637000000002</v>
      </c>
      <c r="D15034" t="e">
        <v>#N/A</v>
      </c>
    </row>
    <row r="15035" spans="1:4" x14ac:dyDescent="0.25">
      <c r="A15035">
        <v>284001</v>
      </c>
      <c r="B15035" t="s">
        <v>3</v>
      </c>
      <c r="C15035" s="2">
        <v>44334.053999999996</v>
      </c>
      <c r="D15035" t="e">
        <v>#N/A</v>
      </c>
    </row>
    <row r="15036" spans="1:4" x14ac:dyDescent="0.25">
      <c r="A15036">
        <v>120166</v>
      </c>
      <c r="B15036" t="s">
        <v>5</v>
      </c>
      <c r="C15036" s="2">
        <v>44425.103000000003</v>
      </c>
      <c r="D15036" t="e">
        <v>#N/A</v>
      </c>
    </row>
    <row r="15037" spans="1:4" x14ac:dyDescent="0.25">
      <c r="A15037">
        <v>349542</v>
      </c>
      <c r="B15037" t="s">
        <v>2</v>
      </c>
      <c r="C15037" s="2">
        <v>44384.639000000003</v>
      </c>
      <c r="D15037" t="e">
        <v>#N/A</v>
      </c>
    </row>
    <row r="15038" spans="1:4" x14ac:dyDescent="0.25">
      <c r="A15038">
        <v>316844</v>
      </c>
      <c r="B15038" t="s">
        <v>7</v>
      </c>
      <c r="C15038" s="2">
        <v>44334.262999999999</v>
      </c>
      <c r="D15038" t="e">
        <v>#N/A</v>
      </c>
    </row>
    <row r="15039" spans="1:4" x14ac:dyDescent="0.25">
      <c r="A15039">
        <v>218576</v>
      </c>
      <c r="B15039" t="s">
        <v>2</v>
      </c>
      <c r="C15039" s="2">
        <v>44319.504000000001</v>
      </c>
      <c r="D15039" t="e">
        <v>#N/A</v>
      </c>
    </row>
    <row r="15040" spans="1:4" x14ac:dyDescent="0.25">
      <c r="A15040">
        <v>284123</v>
      </c>
      <c r="B15040" t="s">
        <v>5</v>
      </c>
      <c r="C15040" s="2">
        <v>44337.392</v>
      </c>
      <c r="D15040" t="e">
        <v>#N/A</v>
      </c>
    </row>
    <row r="15041" spans="1:4" x14ac:dyDescent="0.25">
      <c r="A15041">
        <v>87571</v>
      </c>
      <c r="B15041" t="s">
        <v>3</v>
      </c>
      <c r="C15041" s="2">
        <v>44422.565999999999</v>
      </c>
      <c r="D15041" t="e">
        <v>#N/A</v>
      </c>
    </row>
    <row r="15042" spans="1:4" x14ac:dyDescent="0.25">
      <c r="A15042">
        <v>120404</v>
      </c>
      <c r="B15042" t="s">
        <v>2</v>
      </c>
      <c r="C15042" s="2">
        <v>44290.264000000003</v>
      </c>
      <c r="D15042" t="e">
        <v>#N/A</v>
      </c>
    </row>
    <row r="15043" spans="1:4" x14ac:dyDescent="0.25">
      <c r="A15043">
        <v>120531</v>
      </c>
      <c r="B15043" t="s">
        <v>5</v>
      </c>
      <c r="C15043" s="2">
        <v>44306.993000000002</v>
      </c>
      <c r="D15043" t="e">
        <v>#N/A</v>
      </c>
    </row>
    <row r="15044" spans="1:4" x14ac:dyDescent="0.25">
      <c r="A15044">
        <v>120538</v>
      </c>
      <c r="B15044" t="s">
        <v>2</v>
      </c>
      <c r="C15044" s="2">
        <v>44313.555</v>
      </c>
      <c r="D15044" t="e">
        <v>#N/A</v>
      </c>
    </row>
    <row r="15045" spans="1:4" x14ac:dyDescent="0.25">
      <c r="A15045">
        <v>153306</v>
      </c>
      <c r="B15045" t="s">
        <v>5</v>
      </c>
      <c r="C15045" s="2">
        <v>44300.800000000003</v>
      </c>
      <c r="D15045" t="e">
        <v>#N/A</v>
      </c>
    </row>
    <row r="15046" spans="1:4" x14ac:dyDescent="0.25">
      <c r="A15046">
        <v>317158</v>
      </c>
      <c r="B15046" t="s">
        <v>5</v>
      </c>
      <c r="C15046" s="2">
        <v>44404.228999999999</v>
      </c>
      <c r="D15046" t="e">
        <v>#N/A</v>
      </c>
    </row>
    <row r="15047" spans="1:4" x14ac:dyDescent="0.25">
      <c r="A15047">
        <v>218854</v>
      </c>
      <c r="B15047" t="s">
        <v>3</v>
      </c>
      <c r="C15047" s="2">
        <v>44307.464999999997</v>
      </c>
      <c r="D15047" t="e">
        <v>#N/A</v>
      </c>
    </row>
    <row r="15048" spans="1:4" x14ac:dyDescent="0.25">
      <c r="A15048">
        <v>218864</v>
      </c>
      <c r="B15048" t="s">
        <v>3</v>
      </c>
      <c r="C15048" s="2">
        <v>44427.447</v>
      </c>
      <c r="D15048" t="e">
        <v>#N/A</v>
      </c>
    </row>
    <row r="15049" spans="1:4" x14ac:dyDescent="0.25">
      <c r="A15049">
        <v>317279</v>
      </c>
      <c r="B15049" t="s">
        <v>11</v>
      </c>
      <c r="C15049" s="2">
        <v>44318.930999999997</v>
      </c>
      <c r="D15049" t="e">
        <v>#N/A</v>
      </c>
    </row>
    <row r="15050" spans="1:4" x14ac:dyDescent="0.25">
      <c r="A15050">
        <v>55136</v>
      </c>
      <c r="B15050" t="s">
        <v>2</v>
      </c>
      <c r="C15050" s="2">
        <v>44436.907002314816</v>
      </c>
      <c r="D15050" t="e">
        <v>#N/A</v>
      </c>
    </row>
    <row r="15051" spans="1:4" x14ac:dyDescent="0.25">
      <c r="A15051">
        <v>153461</v>
      </c>
      <c r="B15051" t="s">
        <v>5</v>
      </c>
      <c r="C15051" s="2">
        <v>44353.101000000002</v>
      </c>
      <c r="D15051" t="e">
        <v>#N/A</v>
      </c>
    </row>
    <row r="15052" spans="1:4" x14ac:dyDescent="0.25">
      <c r="A15052">
        <v>120742</v>
      </c>
      <c r="B15052" t="s">
        <v>3</v>
      </c>
      <c r="C15052" s="2">
        <v>44397.690999999999</v>
      </c>
      <c r="D15052" t="e">
        <v>#N/A</v>
      </c>
    </row>
    <row r="15053" spans="1:4" x14ac:dyDescent="0.25">
      <c r="A15053">
        <v>55224</v>
      </c>
      <c r="B15053" t="s">
        <v>12</v>
      </c>
      <c r="C15053" s="2">
        <v>44365.724999999999</v>
      </c>
      <c r="D15053" t="e">
        <v>#N/A</v>
      </c>
    </row>
    <row r="15054" spans="1:4" x14ac:dyDescent="0.25">
      <c r="A15054">
        <v>186306</v>
      </c>
      <c r="B15054" t="s">
        <v>5</v>
      </c>
      <c r="C15054" s="2">
        <v>44329.241000000002</v>
      </c>
      <c r="D15054" t="e">
        <v>#N/A</v>
      </c>
    </row>
    <row r="15055" spans="1:4" x14ac:dyDescent="0.25">
      <c r="A15055">
        <v>284637</v>
      </c>
      <c r="B15055" t="s">
        <v>5</v>
      </c>
      <c r="C15055" s="2">
        <v>44374.828999999998</v>
      </c>
      <c r="D15055" t="e">
        <v>#N/A</v>
      </c>
    </row>
    <row r="15056" spans="1:4" x14ac:dyDescent="0.25">
      <c r="A15056">
        <v>317422</v>
      </c>
      <c r="B15056" t="s">
        <v>5</v>
      </c>
      <c r="C15056" s="2">
        <v>44429.538999999997</v>
      </c>
      <c r="D15056" t="e">
        <v>#N/A</v>
      </c>
    </row>
    <row r="15057" spans="1:4" x14ac:dyDescent="0.25">
      <c r="A15057">
        <v>22755</v>
      </c>
      <c r="B15057" t="s">
        <v>3</v>
      </c>
      <c r="C15057" s="2">
        <v>44373.67</v>
      </c>
      <c r="D15057" t="e">
        <v>#N/A</v>
      </c>
    </row>
    <row r="15058" spans="1:4" x14ac:dyDescent="0.25">
      <c r="A15058">
        <v>317695</v>
      </c>
      <c r="B15058" t="s">
        <v>3</v>
      </c>
      <c r="C15058" s="2">
        <v>44340.13</v>
      </c>
      <c r="D15058" t="e">
        <v>#N/A</v>
      </c>
    </row>
    <row r="15059" spans="1:4" x14ac:dyDescent="0.25">
      <c r="A15059">
        <v>153861</v>
      </c>
      <c r="B15059" t="s">
        <v>5</v>
      </c>
      <c r="C15059" s="2">
        <v>44366.27</v>
      </c>
      <c r="D15059" t="e">
        <v>#N/A</v>
      </c>
    </row>
    <row r="15060" spans="1:4" x14ac:dyDescent="0.25">
      <c r="A15060">
        <v>219415</v>
      </c>
      <c r="B15060" t="s">
        <v>8</v>
      </c>
      <c r="C15060" s="2">
        <v>44420.303</v>
      </c>
      <c r="D15060" t="e">
        <v>#N/A</v>
      </c>
    </row>
    <row r="15061" spans="1:4" x14ac:dyDescent="0.25">
      <c r="A15061">
        <v>153932</v>
      </c>
      <c r="B15061" t="s">
        <v>5</v>
      </c>
      <c r="C15061" s="2">
        <v>44297.686999999998</v>
      </c>
      <c r="D15061" t="e">
        <v>#N/A</v>
      </c>
    </row>
    <row r="15062" spans="1:4" x14ac:dyDescent="0.25">
      <c r="A15062">
        <v>121365</v>
      </c>
      <c r="B15062" t="s">
        <v>2</v>
      </c>
      <c r="C15062" s="2">
        <v>44390.608</v>
      </c>
      <c r="D15062" t="e">
        <v>#N/A</v>
      </c>
    </row>
    <row r="15063" spans="1:4" x14ac:dyDescent="0.25">
      <c r="A15063">
        <v>219729</v>
      </c>
      <c r="B15063" t="s">
        <v>2</v>
      </c>
      <c r="C15063" s="2">
        <v>44441.065999999999</v>
      </c>
      <c r="D15063" t="e">
        <v>#N/A</v>
      </c>
    </row>
    <row r="15064" spans="1:4" x14ac:dyDescent="0.25">
      <c r="A15064">
        <v>88658</v>
      </c>
      <c r="B15064" t="s">
        <v>18</v>
      </c>
      <c r="C15064" s="2">
        <v>44408.036</v>
      </c>
      <c r="D15064" t="e">
        <v>#N/A</v>
      </c>
    </row>
    <row r="15065" spans="1:4" x14ac:dyDescent="0.25">
      <c r="A15065">
        <v>187085</v>
      </c>
      <c r="B15065" t="s">
        <v>18</v>
      </c>
      <c r="C15065" s="2">
        <v>44353.489000000001</v>
      </c>
      <c r="D15065" t="e">
        <v>#N/A</v>
      </c>
    </row>
    <row r="15066" spans="1:4" x14ac:dyDescent="0.25">
      <c r="A15066">
        <v>318258</v>
      </c>
      <c r="B15066" t="s">
        <v>5</v>
      </c>
      <c r="C15066" s="2">
        <v>44348.373</v>
      </c>
      <c r="D15066" t="e">
        <v>#N/A</v>
      </c>
    </row>
    <row r="15067" spans="1:4" x14ac:dyDescent="0.25">
      <c r="A15067">
        <v>89000</v>
      </c>
      <c r="B15067" t="s">
        <v>2</v>
      </c>
      <c r="C15067" s="2">
        <v>44370.587</v>
      </c>
      <c r="D15067" t="e">
        <v>#N/A</v>
      </c>
    </row>
    <row r="15068" spans="1:4" x14ac:dyDescent="0.25">
      <c r="A15068">
        <v>252860</v>
      </c>
      <c r="B15068" t="s">
        <v>2</v>
      </c>
      <c r="C15068" s="2">
        <v>44429.622000000003</v>
      </c>
      <c r="D15068" t="e">
        <v>#N/A</v>
      </c>
    </row>
    <row r="15069" spans="1:4" x14ac:dyDescent="0.25">
      <c r="A15069">
        <v>56252</v>
      </c>
      <c r="B15069" t="s">
        <v>8</v>
      </c>
      <c r="C15069" s="2">
        <v>44387.055</v>
      </c>
      <c r="D15069" t="e">
        <v>#N/A</v>
      </c>
    </row>
    <row r="15070" spans="1:4" x14ac:dyDescent="0.25">
      <c r="A15070">
        <v>23513</v>
      </c>
      <c r="B15070" t="s">
        <v>6</v>
      </c>
      <c r="C15070" s="2">
        <v>44373.531000000003</v>
      </c>
      <c r="D15070" t="e">
        <v>#N/A</v>
      </c>
    </row>
    <row r="15071" spans="1:4" x14ac:dyDescent="0.25">
      <c r="A15071">
        <v>318459</v>
      </c>
      <c r="B15071" t="s">
        <v>13</v>
      </c>
      <c r="C15071" s="2">
        <v>44389.404000000002</v>
      </c>
      <c r="D15071" t="e">
        <v>#N/A</v>
      </c>
    </row>
    <row r="15072" spans="1:4" x14ac:dyDescent="0.25">
      <c r="A15072">
        <v>89083</v>
      </c>
      <c r="B15072" t="s">
        <v>12</v>
      </c>
      <c r="C15072" s="2">
        <v>44318.951999999997</v>
      </c>
      <c r="D15072" t="e">
        <v>#N/A</v>
      </c>
    </row>
    <row r="15073" spans="1:4" x14ac:dyDescent="0.25">
      <c r="A15073">
        <v>121894</v>
      </c>
      <c r="B15073" t="s">
        <v>2</v>
      </c>
      <c r="C15073" s="2">
        <v>44441.571000000004</v>
      </c>
      <c r="D15073" t="e">
        <v>#N/A</v>
      </c>
    </row>
    <row r="15074" spans="1:4" x14ac:dyDescent="0.25">
      <c r="A15074">
        <v>56424</v>
      </c>
      <c r="B15074" t="s">
        <v>5</v>
      </c>
      <c r="C15074" s="2">
        <v>44427.697999999997</v>
      </c>
      <c r="D15074" t="e">
        <v>#N/A</v>
      </c>
    </row>
    <row r="15075" spans="1:4" x14ac:dyDescent="0.25">
      <c r="A15075">
        <v>89263</v>
      </c>
      <c r="B15075" t="s">
        <v>8</v>
      </c>
      <c r="C15075" s="2">
        <v>44295.006999999998</v>
      </c>
      <c r="D15075" t="e">
        <v>#N/A</v>
      </c>
    </row>
    <row r="15076" spans="1:4" x14ac:dyDescent="0.25">
      <c r="A15076">
        <v>318650</v>
      </c>
      <c r="B15076" t="s">
        <v>2</v>
      </c>
      <c r="C15076" s="2">
        <v>44395.358</v>
      </c>
      <c r="D15076" t="e">
        <v>#N/A</v>
      </c>
    </row>
    <row r="15077" spans="1:4" x14ac:dyDescent="0.25">
      <c r="A15077">
        <v>253116</v>
      </c>
      <c r="B15077" t="s">
        <v>5</v>
      </c>
      <c r="C15077" s="2">
        <v>44372.913</v>
      </c>
      <c r="D15077" t="e">
        <v>#N/A</v>
      </c>
    </row>
    <row r="15078" spans="1:4" x14ac:dyDescent="0.25">
      <c r="A15078">
        <v>220418</v>
      </c>
      <c r="B15078" t="s">
        <v>2</v>
      </c>
      <c r="C15078" s="2">
        <v>44399.807999999997</v>
      </c>
      <c r="D15078" t="e">
        <v>#N/A</v>
      </c>
    </row>
    <row r="15079" spans="1:4" x14ac:dyDescent="0.25">
      <c r="A15079">
        <v>318777</v>
      </c>
      <c r="B15079" t="s">
        <v>2</v>
      </c>
      <c r="C15079" s="2">
        <v>44417.517</v>
      </c>
      <c r="D15079" t="e">
        <v>#N/A</v>
      </c>
    </row>
    <row r="15080" spans="1:4" x14ac:dyDescent="0.25">
      <c r="A15080">
        <v>154946</v>
      </c>
      <c r="B15080" t="s">
        <v>5</v>
      </c>
      <c r="C15080" s="2">
        <v>44346.487000000001</v>
      </c>
      <c r="D15080" t="e">
        <v>#N/A</v>
      </c>
    </row>
    <row r="15081" spans="1:4" x14ac:dyDescent="0.25">
      <c r="A15081">
        <v>122255</v>
      </c>
      <c r="B15081" t="s">
        <v>2</v>
      </c>
      <c r="C15081" s="2">
        <v>44300.885999999999</v>
      </c>
      <c r="D15081" t="e">
        <v>#N/A</v>
      </c>
    </row>
    <row r="15082" spans="1:4" x14ac:dyDescent="0.25">
      <c r="A15082">
        <v>187799</v>
      </c>
      <c r="B15082" t="s">
        <v>2</v>
      </c>
      <c r="C15082" s="2">
        <v>44410.421999999999</v>
      </c>
      <c r="D15082" t="e">
        <v>#N/A</v>
      </c>
    </row>
    <row r="15083" spans="1:4" x14ac:dyDescent="0.25">
      <c r="A15083">
        <v>220567</v>
      </c>
      <c r="B15083" t="s">
        <v>3</v>
      </c>
      <c r="C15083" s="2">
        <v>44366.616999999998</v>
      </c>
      <c r="D15083" t="e">
        <v>#N/A</v>
      </c>
    </row>
    <row r="15084" spans="1:4" x14ac:dyDescent="0.25">
      <c r="A15084">
        <v>220678</v>
      </c>
      <c r="B15084" t="s">
        <v>5</v>
      </c>
      <c r="C15084" s="2">
        <v>44435.358999999997</v>
      </c>
      <c r="D15084" t="e">
        <v>#N/A</v>
      </c>
    </row>
    <row r="15085" spans="1:4" x14ac:dyDescent="0.25">
      <c r="A15085">
        <v>220724</v>
      </c>
      <c r="B15085" t="s">
        <v>6</v>
      </c>
      <c r="C15085" s="2">
        <v>44301.290999999997</v>
      </c>
      <c r="D15085" t="e">
        <v>#N/A</v>
      </c>
    </row>
    <row r="15086" spans="1:4" x14ac:dyDescent="0.25">
      <c r="A15086">
        <v>56899</v>
      </c>
      <c r="B15086" t="s">
        <v>2</v>
      </c>
      <c r="C15086" s="2">
        <v>44426.13</v>
      </c>
      <c r="D15086" t="e">
        <v>#N/A</v>
      </c>
    </row>
    <row r="15087" spans="1:4" x14ac:dyDescent="0.25">
      <c r="A15087">
        <v>319084</v>
      </c>
      <c r="B15087" t="s">
        <v>5</v>
      </c>
      <c r="C15087" s="2">
        <v>44361.286999999997</v>
      </c>
      <c r="D15087" t="e">
        <v>#N/A</v>
      </c>
    </row>
    <row r="15088" spans="1:4" x14ac:dyDescent="0.25">
      <c r="A15088">
        <v>155337</v>
      </c>
      <c r="B15088" t="s">
        <v>7</v>
      </c>
      <c r="C15088" s="2">
        <v>44441.618000000002</v>
      </c>
      <c r="D15088" t="e">
        <v>#N/A</v>
      </c>
    </row>
    <row r="15089" spans="1:4" x14ac:dyDescent="0.25">
      <c r="A15089">
        <v>286488</v>
      </c>
      <c r="B15089" t="s">
        <v>16</v>
      </c>
      <c r="C15089" s="2">
        <v>44354.438000000002</v>
      </c>
      <c r="D15089" t="e">
        <v>#N/A</v>
      </c>
    </row>
    <row r="15090" spans="1:4" x14ac:dyDescent="0.25">
      <c r="A15090">
        <v>89914</v>
      </c>
      <c r="B15090" t="s">
        <v>7</v>
      </c>
      <c r="C15090" s="2">
        <v>44363.37</v>
      </c>
      <c r="D15090" t="e">
        <v>#N/A</v>
      </c>
    </row>
    <row r="15091" spans="1:4" x14ac:dyDescent="0.25">
      <c r="A15091">
        <v>253812</v>
      </c>
      <c r="B15091" t="s">
        <v>6</v>
      </c>
      <c r="C15091" s="2">
        <v>44438.392</v>
      </c>
      <c r="D15091" t="e">
        <v>#N/A</v>
      </c>
    </row>
    <row r="15092" spans="1:4" x14ac:dyDescent="0.25">
      <c r="A15092">
        <v>221130</v>
      </c>
      <c r="B15092" t="s">
        <v>2</v>
      </c>
      <c r="C15092" s="2">
        <v>44320.120999999999</v>
      </c>
      <c r="D15092" t="e">
        <v>#N/A</v>
      </c>
    </row>
    <row r="15093" spans="1:4" x14ac:dyDescent="0.25">
      <c r="A15093">
        <v>24596</v>
      </c>
      <c r="B15093" t="s">
        <v>2</v>
      </c>
      <c r="C15093" s="2">
        <v>44419.635999999999</v>
      </c>
      <c r="D15093" t="e">
        <v>#N/A</v>
      </c>
    </row>
    <row r="15094" spans="1:4" x14ac:dyDescent="0.25">
      <c r="A15094">
        <v>57486</v>
      </c>
      <c r="B15094" t="s">
        <v>5</v>
      </c>
      <c r="C15094" s="2">
        <v>44314.841</v>
      </c>
      <c r="D15094" t="e">
        <v>#N/A</v>
      </c>
    </row>
    <row r="15095" spans="1:4" x14ac:dyDescent="0.25">
      <c r="A15095">
        <v>155832</v>
      </c>
      <c r="B15095" t="s">
        <v>7</v>
      </c>
      <c r="C15095" s="2">
        <v>44299.373</v>
      </c>
      <c r="D15095" t="e">
        <v>#N/A</v>
      </c>
    </row>
    <row r="15096" spans="1:4" x14ac:dyDescent="0.25">
      <c r="A15096">
        <v>221384</v>
      </c>
      <c r="B15096" t="s">
        <v>5</v>
      </c>
      <c r="C15096" s="2">
        <v>44357.421999999999</v>
      </c>
      <c r="D15096" t="e">
        <v>#N/A</v>
      </c>
    </row>
    <row r="15097" spans="1:4" x14ac:dyDescent="0.25">
      <c r="A15097">
        <v>188630</v>
      </c>
      <c r="B15097" t="s">
        <v>5</v>
      </c>
      <c r="C15097" s="2">
        <v>44306.137000000002</v>
      </c>
      <c r="D15097" t="e">
        <v>#N/A</v>
      </c>
    </row>
    <row r="15098" spans="1:4" x14ac:dyDescent="0.25">
      <c r="A15098">
        <v>123095</v>
      </c>
      <c r="B15098" t="s">
        <v>6</v>
      </c>
      <c r="C15098" s="2">
        <v>44438.21</v>
      </c>
      <c r="D15098" t="e">
        <v>#N/A</v>
      </c>
    </row>
    <row r="15099" spans="1:4" x14ac:dyDescent="0.25">
      <c r="A15099">
        <v>188651</v>
      </c>
      <c r="B15099" t="s">
        <v>2</v>
      </c>
      <c r="C15099" s="2">
        <v>44424.082999999999</v>
      </c>
      <c r="D15099" t="e">
        <v>#N/A</v>
      </c>
    </row>
    <row r="15100" spans="1:4" x14ac:dyDescent="0.25">
      <c r="A15100">
        <v>319812</v>
      </c>
      <c r="B15100" t="s">
        <v>5</v>
      </c>
      <c r="C15100" s="2">
        <v>44334.504999999997</v>
      </c>
      <c r="D15100" t="e">
        <v>#N/A</v>
      </c>
    </row>
    <row r="15101" spans="1:4" x14ac:dyDescent="0.25">
      <c r="A15101">
        <v>24932</v>
      </c>
      <c r="B15101" t="s">
        <v>5</v>
      </c>
      <c r="C15101" s="2">
        <v>44369.214</v>
      </c>
      <c r="D15101" t="e">
        <v>#N/A</v>
      </c>
    </row>
    <row r="15102" spans="1:4" x14ac:dyDescent="0.25">
      <c r="A15102">
        <v>319944</v>
      </c>
      <c r="B15102" t="s">
        <v>5</v>
      </c>
      <c r="C15102" s="2">
        <v>44327.1</v>
      </c>
      <c r="D15102" t="e">
        <v>#N/A</v>
      </c>
    </row>
    <row r="15103" spans="1:4" x14ac:dyDescent="0.25">
      <c r="A15103">
        <v>123345</v>
      </c>
      <c r="B15103" t="s">
        <v>2</v>
      </c>
      <c r="C15103" s="2">
        <v>44367.826000000001</v>
      </c>
      <c r="D15103" t="e">
        <v>#N/A</v>
      </c>
    </row>
    <row r="15104" spans="1:4" x14ac:dyDescent="0.25">
      <c r="A15104">
        <v>188925</v>
      </c>
      <c r="B15104" t="s">
        <v>2</v>
      </c>
      <c r="C15104" s="2">
        <v>44311.552000000003</v>
      </c>
      <c r="D15104" t="e">
        <v>#N/A</v>
      </c>
    </row>
    <row r="15105" spans="1:4" x14ac:dyDescent="0.25">
      <c r="A15105">
        <v>188945</v>
      </c>
      <c r="B15105" t="s">
        <v>7</v>
      </c>
      <c r="C15105" s="2">
        <v>44332.061999999998</v>
      </c>
      <c r="D15105" t="e">
        <v>#N/A</v>
      </c>
    </row>
    <row r="15106" spans="1:4" x14ac:dyDescent="0.25">
      <c r="A15106">
        <v>320032</v>
      </c>
      <c r="B15106" t="s">
        <v>9</v>
      </c>
      <c r="C15106" s="2">
        <v>44371.461000000003</v>
      </c>
      <c r="D15106" t="e">
        <v>#N/A</v>
      </c>
    </row>
    <row r="15107" spans="1:4" x14ac:dyDescent="0.25">
      <c r="A15107">
        <v>189003</v>
      </c>
      <c r="B15107" t="s">
        <v>18</v>
      </c>
      <c r="C15107" s="2">
        <v>44427.025000000001</v>
      </c>
      <c r="D15107" t="e">
        <v>#N/A</v>
      </c>
    </row>
    <row r="15108" spans="1:4" x14ac:dyDescent="0.25">
      <c r="A15108">
        <v>254543</v>
      </c>
      <c r="B15108" t="s">
        <v>18</v>
      </c>
      <c r="C15108" s="2">
        <v>44414.709000000003</v>
      </c>
      <c r="D15108" t="e">
        <v>#N/A</v>
      </c>
    </row>
    <row r="15109" spans="1:4" x14ac:dyDescent="0.25">
      <c r="A15109">
        <v>25171</v>
      </c>
      <c r="B15109" t="s">
        <v>2</v>
      </c>
      <c r="C15109" s="2">
        <v>44392.404000000002</v>
      </c>
      <c r="D15109" t="e">
        <v>#N/A</v>
      </c>
    </row>
    <row r="15110" spans="1:4" x14ac:dyDescent="0.25">
      <c r="A15110">
        <v>221781</v>
      </c>
      <c r="B15110" t="s">
        <v>7</v>
      </c>
      <c r="C15110" s="2">
        <v>44307.546999999999</v>
      </c>
      <c r="D15110" t="e">
        <v>#N/A</v>
      </c>
    </row>
    <row r="15111" spans="1:4" x14ac:dyDescent="0.25">
      <c r="A15111">
        <v>57963</v>
      </c>
      <c r="B15111" t="s">
        <v>5</v>
      </c>
      <c r="C15111" s="2">
        <v>44387.235000000001</v>
      </c>
      <c r="D15111" t="e">
        <v>#N/A</v>
      </c>
    </row>
    <row r="15112" spans="1:4" x14ac:dyDescent="0.25">
      <c r="A15112">
        <v>57965</v>
      </c>
      <c r="B15112" t="s">
        <v>3</v>
      </c>
      <c r="C15112" s="2">
        <v>44369.93</v>
      </c>
      <c r="D15112" t="e">
        <v>#N/A</v>
      </c>
    </row>
    <row r="15113" spans="1:4" x14ac:dyDescent="0.25">
      <c r="A15113">
        <v>25272</v>
      </c>
      <c r="B15113" t="s">
        <v>7</v>
      </c>
      <c r="C15113" s="2">
        <v>44311.741999999998</v>
      </c>
      <c r="D15113" t="e">
        <v>#N/A</v>
      </c>
    </row>
    <row r="15114" spans="1:4" x14ac:dyDescent="0.25">
      <c r="A15114">
        <v>320201</v>
      </c>
      <c r="B15114" t="s">
        <v>2</v>
      </c>
      <c r="C15114" s="2">
        <v>44350.468000000001</v>
      </c>
      <c r="D15114" t="e">
        <v>#N/A</v>
      </c>
    </row>
    <row r="15115" spans="1:4" x14ac:dyDescent="0.25">
      <c r="A15115">
        <v>25340</v>
      </c>
      <c r="B15115" t="s">
        <v>16</v>
      </c>
      <c r="C15115" s="2">
        <v>44392.633999999998</v>
      </c>
      <c r="D15115" t="e">
        <v>#N/A</v>
      </c>
    </row>
    <row r="15116" spans="1:4" x14ac:dyDescent="0.25">
      <c r="A15116">
        <v>156451</v>
      </c>
      <c r="B15116" t="s">
        <v>3</v>
      </c>
      <c r="C15116" s="2">
        <v>44429.597999999998</v>
      </c>
      <c r="D15116" t="e">
        <v>#N/A</v>
      </c>
    </row>
    <row r="15117" spans="1:4" x14ac:dyDescent="0.25">
      <c r="A15117">
        <v>25389</v>
      </c>
      <c r="B15117" t="s">
        <v>3</v>
      </c>
      <c r="C15117" s="2">
        <v>44361.870999999999</v>
      </c>
      <c r="D15117" t="e">
        <v>#N/A</v>
      </c>
    </row>
    <row r="15118" spans="1:4" x14ac:dyDescent="0.25">
      <c r="A15118">
        <v>123758</v>
      </c>
      <c r="B15118" t="s">
        <v>3</v>
      </c>
      <c r="C15118" s="2">
        <v>44430.567000000003</v>
      </c>
      <c r="D15118" t="e">
        <v>#N/A</v>
      </c>
    </row>
    <row r="15119" spans="1:4" x14ac:dyDescent="0.25">
      <c r="A15119">
        <v>91061</v>
      </c>
      <c r="B15119" t="s">
        <v>2</v>
      </c>
      <c r="C15119" s="2">
        <v>44373.326999999997</v>
      </c>
      <c r="D15119" t="e">
        <v>#N/A</v>
      </c>
    </row>
    <row r="15120" spans="1:4" x14ac:dyDescent="0.25">
      <c r="A15120">
        <v>91222</v>
      </c>
      <c r="B15120" t="s">
        <v>5</v>
      </c>
      <c r="C15120" s="2">
        <v>44297.673999999999</v>
      </c>
      <c r="D15120" t="e">
        <v>#N/A</v>
      </c>
    </row>
    <row r="15121" spans="1:4" x14ac:dyDescent="0.25">
      <c r="A15121">
        <v>156757</v>
      </c>
      <c r="B15121" t="s">
        <v>5</v>
      </c>
      <c r="C15121" s="2">
        <v>44376.786</v>
      </c>
      <c r="D15121" t="e">
        <v>#N/A</v>
      </c>
    </row>
    <row r="15122" spans="1:4" x14ac:dyDescent="0.25">
      <c r="A15122">
        <v>255089</v>
      </c>
      <c r="B15122" t="s">
        <v>7</v>
      </c>
      <c r="C15122" s="2">
        <v>44444.245999999999</v>
      </c>
      <c r="D15122" t="e">
        <v>#N/A</v>
      </c>
    </row>
    <row r="15123" spans="1:4" x14ac:dyDescent="0.25">
      <c r="A15123">
        <v>58502</v>
      </c>
      <c r="B15123" t="s">
        <v>9</v>
      </c>
      <c r="C15123" s="2">
        <v>44343.714999999997</v>
      </c>
      <c r="D15123" t="e">
        <v>#N/A</v>
      </c>
    </row>
    <row r="15124" spans="1:4" x14ac:dyDescent="0.25">
      <c r="A15124">
        <v>189672</v>
      </c>
      <c r="B15124" t="s">
        <v>5</v>
      </c>
      <c r="C15124" s="2">
        <v>44310.54</v>
      </c>
      <c r="D15124" t="e">
        <v>#N/A</v>
      </c>
    </row>
    <row r="15125" spans="1:4" x14ac:dyDescent="0.25">
      <c r="A15125">
        <v>58640</v>
      </c>
      <c r="B15125" t="s">
        <v>2</v>
      </c>
      <c r="C15125" s="2">
        <v>44373.913999999997</v>
      </c>
      <c r="D15125" t="e">
        <v>#N/A</v>
      </c>
    </row>
    <row r="15126" spans="1:4" x14ac:dyDescent="0.25">
      <c r="A15126">
        <v>320814</v>
      </c>
      <c r="B15126" t="s">
        <v>7</v>
      </c>
      <c r="C15126" s="2">
        <v>44394.754999999997</v>
      </c>
      <c r="D15126" t="e">
        <v>#N/A</v>
      </c>
    </row>
    <row r="15127" spans="1:4" x14ac:dyDescent="0.25">
      <c r="A15127">
        <v>255328</v>
      </c>
      <c r="B15127" t="s">
        <v>3</v>
      </c>
      <c r="C15127" s="2">
        <v>44303.875999999997</v>
      </c>
      <c r="D15127" t="e">
        <v>#N/A</v>
      </c>
    </row>
    <row r="15128" spans="1:4" x14ac:dyDescent="0.25">
      <c r="A15128">
        <v>320919</v>
      </c>
      <c r="B15128" t="s">
        <v>2</v>
      </c>
      <c r="C15128" s="2">
        <v>44310.114999999998</v>
      </c>
      <c r="D15128" t="e">
        <v>#N/A</v>
      </c>
    </row>
    <row r="15129" spans="1:4" x14ac:dyDescent="0.25">
      <c r="A15129">
        <v>157130</v>
      </c>
      <c r="B15129" t="s">
        <v>5</v>
      </c>
      <c r="C15129" s="2">
        <v>44325.137999999999</v>
      </c>
      <c r="D15129" t="e">
        <v>#N/A</v>
      </c>
    </row>
    <row r="15130" spans="1:4" x14ac:dyDescent="0.25">
      <c r="A15130">
        <v>26106</v>
      </c>
      <c r="B15130" t="s">
        <v>9</v>
      </c>
      <c r="C15130" s="2">
        <v>44298.754000000001</v>
      </c>
      <c r="D15130" t="e">
        <v>#N/A</v>
      </c>
    </row>
    <row r="15131" spans="1:4" x14ac:dyDescent="0.25">
      <c r="A15131">
        <v>288276</v>
      </c>
      <c r="B15131" t="s">
        <v>20</v>
      </c>
      <c r="C15131" s="2">
        <v>44298.06</v>
      </c>
      <c r="D15131" t="e">
        <v>#N/A</v>
      </c>
    </row>
    <row r="15132" spans="1:4" x14ac:dyDescent="0.25">
      <c r="A15132">
        <v>190012</v>
      </c>
      <c r="B15132" t="s">
        <v>7</v>
      </c>
      <c r="C15132" s="2">
        <v>44373.535000000003</v>
      </c>
      <c r="D15132" t="e">
        <v>#N/A</v>
      </c>
    </row>
    <row r="15133" spans="1:4" x14ac:dyDescent="0.25">
      <c r="A15133">
        <v>222791</v>
      </c>
      <c r="B15133" t="s">
        <v>9</v>
      </c>
      <c r="C15133" s="2">
        <v>44303.985000000001</v>
      </c>
      <c r="D15133" t="e">
        <v>#N/A</v>
      </c>
    </row>
    <row r="15134" spans="1:4" x14ac:dyDescent="0.25">
      <c r="A15134">
        <v>91720</v>
      </c>
      <c r="B15134" t="s">
        <v>2</v>
      </c>
      <c r="C15134" s="2">
        <v>44311.932000000001</v>
      </c>
      <c r="D15134" t="e">
        <v>#N/A</v>
      </c>
    </row>
    <row r="15135" spans="1:4" x14ac:dyDescent="0.25">
      <c r="A15135">
        <v>91748</v>
      </c>
      <c r="B15135" t="s">
        <v>5</v>
      </c>
      <c r="C15135" s="2">
        <v>44436.762000000002</v>
      </c>
      <c r="D15135" t="e">
        <v>#N/A</v>
      </c>
    </row>
    <row r="15136" spans="1:4" x14ac:dyDescent="0.25">
      <c r="A15136">
        <v>157284</v>
      </c>
      <c r="B15136" t="s">
        <v>8</v>
      </c>
      <c r="C15136" s="2">
        <v>44372.012000000002</v>
      </c>
      <c r="D15136" t="e">
        <v>#N/A</v>
      </c>
    </row>
    <row r="15137" spans="1:4" x14ac:dyDescent="0.25">
      <c r="A15137">
        <v>321196</v>
      </c>
      <c r="B15137" t="s">
        <v>7</v>
      </c>
      <c r="C15137" s="2">
        <v>44407.358</v>
      </c>
      <c r="D15137" t="e">
        <v>#N/A</v>
      </c>
    </row>
    <row r="15138" spans="1:4" x14ac:dyDescent="0.25">
      <c r="A15138">
        <v>321214</v>
      </c>
      <c r="B15138" t="s">
        <v>3</v>
      </c>
      <c r="C15138" s="2">
        <v>44293.673999999999</v>
      </c>
      <c r="D15138" t="e">
        <v>#N/A</v>
      </c>
    </row>
    <row r="15139" spans="1:4" x14ac:dyDescent="0.25">
      <c r="A15139">
        <v>255699</v>
      </c>
      <c r="B15139" t="s">
        <v>3</v>
      </c>
      <c r="C15139" s="2">
        <v>44422.294999999998</v>
      </c>
      <c r="D15139" t="e">
        <v>#N/A</v>
      </c>
    </row>
    <row r="15140" spans="1:4" x14ac:dyDescent="0.25">
      <c r="A15140">
        <v>222975</v>
      </c>
      <c r="B15140" t="s">
        <v>5</v>
      </c>
      <c r="C15140" s="2">
        <v>44298.377999999997</v>
      </c>
      <c r="D15140" t="e">
        <v>#N/A</v>
      </c>
    </row>
    <row r="15141" spans="1:4" x14ac:dyDescent="0.25">
      <c r="A15141">
        <v>26438</v>
      </c>
      <c r="B15141" t="s">
        <v>3</v>
      </c>
      <c r="C15141" s="2">
        <v>44356.288</v>
      </c>
      <c r="D15141" t="e">
        <v>#N/A</v>
      </c>
    </row>
    <row r="15142" spans="1:4" x14ac:dyDescent="0.25">
      <c r="A15142">
        <v>223114</v>
      </c>
      <c r="B15142" t="s">
        <v>2</v>
      </c>
      <c r="C15142" s="2">
        <v>44301.756999999998</v>
      </c>
      <c r="D15142" t="e">
        <v>#N/A</v>
      </c>
    </row>
    <row r="15143" spans="1:4" x14ac:dyDescent="0.25">
      <c r="A15143">
        <v>26516</v>
      </c>
      <c r="B15143" t="s">
        <v>7</v>
      </c>
      <c r="C15143" s="2">
        <v>44401.231</v>
      </c>
      <c r="D15143" t="e">
        <v>#N/A</v>
      </c>
    </row>
    <row r="15144" spans="1:4" x14ac:dyDescent="0.25">
      <c r="A15144">
        <v>59290</v>
      </c>
      <c r="B15144" t="s">
        <v>9</v>
      </c>
      <c r="C15144" s="2">
        <v>44421.101999999999</v>
      </c>
      <c r="D15144" t="e">
        <v>#N/A</v>
      </c>
    </row>
    <row r="15145" spans="1:4" x14ac:dyDescent="0.25">
      <c r="A15145">
        <v>288713</v>
      </c>
      <c r="B15145" t="s">
        <v>2</v>
      </c>
      <c r="C15145" s="2">
        <v>44380.322999999997</v>
      </c>
      <c r="D15145" t="e">
        <v>#N/A</v>
      </c>
    </row>
    <row r="15146" spans="1:4" x14ac:dyDescent="0.25">
      <c r="A15146">
        <v>288723</v>
      </c>
      <c r="B15146" t="s">
        <v>3</v>
      </c>
      <c r="C15146" s="2">
        <v>44422.447002314817</v>
      </c>
      <c r="D15146" t="e">
        <v>#N/A</v>
      </c>
    </row>
    <row r="15147" spans="1:4" x14ac:dyDescent="0.25">
      <c r="A15147">
        <v>92181</v>
      </c>
      <c r="B15147" t="s">
        <v>5</v>
      </c>
      <c r="C15147" s="2">
        <v>44368.273999999998</v>
      </c>
      <c r="D15147" t="e">
        <v>#N/A</v>
      </c>
    </row>
    <row r="15148" spans="1:4" x14ac:dyDescent="0.25">
      <c r="A15148">
        <v>190511</v>
      </c>
      <c r="B15148" t="s">
        <v>5</v>
      </c>
      <c r="C15148" s="2">
        <v>44428.385000000002</v>
      </c>
      <c r="D15148" t="e">
        <v>#N/A</v>
      </c>
    </row>
    <row r="15149" spans="1:4" x14ac:dyDescent="0.25">
      <c r="A15149">
        <v>26716</v>
      </c>
      <c r="B15149" t="s">
        <v>3</v>
      </c>
      <c r="C15149" s="2">
        <v>44313.103000000003</v>
      </c>
      <c r="D15149" t="e">
        <v>#N/A</v>
      </c>
    </row>
    <row r="15150" spans="1:4" x14ac:dyDescent="0.25">
      <c r="A15150">
        <v>157798</v>
      </c>
      <c r="B15150" t="s">
        <v>20</v>
      </c>
      <c r="C15150" s="2">
        <v>44411.213000000003</v>
      </c>
      <c r="D15150" t="e">
        <v>#N/A</v>
      </c>
    </row>
    <row r="15151" spans="1:4" x14ac:dyDescent="0.25">
      <c r="A15151">
        <v>157816</v>
      </c>
      <c r="B15151" t="s">
        <v>2</v>
      </c>
      <c r="C15151" s="2">
        <v>44420.277000000002</v>
      </c>
      <c r="D15151" t="e">
        <v>#N/A</v>
      </c>
    </row>
    <row r="15152" spans="1:4" x14ac:dyDescent="0.25">
      <c r="A15152">
        <v>125117</v>
      </c>
      <c r="B15152" t="s">
        <v>5</v>
      </c>
      <c r="C15152" s="2">
        <v>44411.506999999998</v>
      </c>
      <c r="D15152" t="e">
        <v>#N/A</v>
      </c>
    </row>
    <row r="15153" spans="1:4" x14ac:dyDescent="0.25">
      <c r="A15153">
        <v>59598</v>
      </c>
      <c r="B15153" t="s">
        <v>7</v>
      </c>
      <c r="C15153" s="2">
        <v>44346.277999999998</v>
      </c>
      <c r="D15153" t="e">
        <v>#N/A</v>
      </c>
    </row>
    <row r="15154" spans="1:4" x14ac:dyDescent="0.25">
      <c r="A15154">
        <v>59623</v>
      </c>
      <c r="B15154" t="s">
        <v>7</v>
      </c>
      <c r="C15154" s="2">
        <v>44364.396000000001</v>
      </c>
      <c r="D15154" t="e">
        <v>#N/A</v>
      </c>
    </row>
    <row r="15155" spans="1:4" x14ac:dyDescent="0.25">
      <c r="A15155">
        <v>256289</v>
      </c>
      <c r="B15155" t="s">
        <v>2</v>
      </c>
      <c r="C15155" s="2">
        <v>44424.667999999998</v>
      </c>
      <c r="D15155" t="e">
        <v>#N/A</v>
      </c>
    </row>
    <row r="15156" spans="1:4" x14ac:dyDescent="0.25">
      <c r="A15156">
        <v>125251</v>
      </c>
      <c r="B15156" t="s">
        <v>5</v>
      </c>
      <c r="C15156" s="2">
        <v>44292.228000000003</v>
      </c>
      <c r="D15156" t="e">
        <v>#N/A</v>
      </c>
    </row>
    <row r="15157" spans="1:4" x14ac:dyDescent="0.25">
      <c r="A15157">
        <v>223566</v>
      </c>
      <c r="B15157" t="s">
        <v>2</v>
      </c>
      <c r="C15157" s="2">
        <v>44343.016000000003</v>
      </c>
      <c r="D15157" t="e">
        <v>#N/A</v>
      </c>
    </row>
    <row r="15158" spans="1:4" x14ac:dyDescent="0.25">
      <c r="A15158">
        <v>190846</v>
      </c>
      <c r="B15158" t="s">
        <v>9</v>
      </c>
      <c r="C15158" s="2">
        <v>44321.809000000001</v>
      </c>
      <c r="D15158" t="e">
        <v>#N/A</v>
      </c>
    </row>
    <row r="15159" spans="1:4" x14ac:dyDescent="0.25">
      <c r="A15159">
        <v>27019</v>
      </c>
      <c r="B15159" t="s">
        <v>17</v>
      </c>
      <c r="C15159" s="2">
        <v>44323.572999999997</v>
      </c>
      <c r="D15159" t="e">
        <v>#N/A</v>
      </c>
    </row>
    <row r="15160" spans="1:4" x14ac:dyDescent="0.25">
      <c r="A15160">
        <v>256430</v>
      </c>
      <c r="B15160" t="s">
        <v>3</v>
      </c>
      <c r="C15160" s="2">
        <v>44306.044999999998</v>
      </c>
      <c r="D15160" t="e">
        <v>#N/A</v>
      </c>
    </row>
    <row r="15161" spans="1:4" x14ac:dyDescent="0.25">
      <c r="A15161">
        <v>27131</v>
      </c>
      <c r="B15161" t="s">
        <v>5</v>
      </c>
      <c r="C15161" s="2">
        <v>44384.203000000001</v>
      </c>
      <c r="D15161" t="e">
        <v>#N/A</v>
      </c>
    </row>
    <row r="15162" spans="1:4" x14ac:dyDescent="0.25">
      <c r="A15162">
        <v>92783</v>
      </c>
      <c r="B15162" t="s">
        <v>9</v>
      </c>
      <c r="C15162" s="2">
        <v>44380.016000000003</v>
      </c>
      <c r="D15162" t="e">
        <v>#N/A</v>
      </c>
    </row>
    <row r="15163" spans="1:4" x14ac:dyDescent="0.25">
      <c r="A15163">
        <v>27316</v>
      </c>
      <c r="B15163" t="s">
        <v>3</v>
      </c>
      <c r="C15163" s="2">
        <v>44340.421999999999</v>
      </c>
      <c r="D15163" t="e">
        <v>#N/A</v>
      </c>
    </row>
    <row r="15164" spans="1:4" x14ac:dyDescent="0.25">
      <c r="A15164">
        <v>158467</v>
      </c>
      <c r="B15164" t="s">
        <v>2</v>
      </c>
      <c r="C15164" s="2">
        <v>44335.072</v>
      </c>
      <c r="D15164" t="e">
        <v>#N/A</v>
      </c>
    </row>
    <row r="15165" spans="1:4" x14ac:dyDescent="0.25">
      <c r="A15165">
        <v>60196</v>
      </c>
      <c r="B15165" t="s">
        <v>7</v>
      </c>
      <c r="C15165" s="2">
        <v>44390.038</v>
      </c>
      <c r="D15165" t="e">
        <v>#N/A</v>
      </c>
    </row>
    <row r="15166" spans="1:4" x14ac:dyDescent="0.25">
      <c r="A15166">
        <v>92983</v>
      </c>
      <c r="B15166" t="s">
        <v>3</v>
      </c>
      <c r="C15166" s="2">
        <v>44307.241000000002</v>
      </c>
      <c r="D15166" t="e">
        <v>#N/A</v>
      </c>
    </row>
    <row r="15167" spans="1:4" x14ac:dyDescent="0.25">
      <c r="A15167">
        <v>27448</v>
      </c>
      <c r="B15167" t="s">
        <v>2</v>
      </c>
      <c r="C15167" s="2">
        <v>44402.487000000001</v>
      </c>
      <c r="D15167" t="e">
        <v>#N/A</v>
      </c>
    </row>
    <row r="15168" spans="1:4" x14ac:dyDescent="0.25">
      <c r="A15168">
        <v>256831</v>
      </c>
      <c r="B15168" t="s">
        <v>3</v>
      </c>
      <c r="C15168" s="2">
        <v>44362.637999999999</v>
      </c>
      <c r="D15168" t="e">
        <v>#N/A</v>
      </c>
    </row>
    <row r="15169" spans="1:4" x14ac:dyDescent="0.25">
      <c r="A15169">
        <v>125811</v>
      </c>
      <c r="B15169" t="s">
        <v>13</v>
      </c>
      <c r="C15169" s="2">
        <v>44293.909</v>
      </c>
      <c r="D15169" t="e">
        <v>#N/A</v>
      </c>
    </row>
    <row r="15170" spans="1:4" x14ac:dyDescent="0.25">
      <c r="A15170">
        <v>93201</v>
      </c>
      <c r="B15170" t="s">
        <v>2</v>
      </c>
      <c r="C15170" s="2">
        <v>44364.654000000002</v>
      </c>
      <c r="D15170" t="e">
        <v>#N/A</v>
      </c>
    </row>
    <row r="15171" spans="1:4" x14ac:dyDescent="0.25">
      <c r="A15171">
        <v>289809</v>
      </c>
      <c r="B15171" t="s">
        <v>13</v>
      </c>
      <c r="C15171" s="2">
        <v>44348.77</v>
      </c>
      <c r="D15171" t="e">
        <v>#N/A</v>
      </c>
    </row>
    <row r="15172" spans="1:4" x14ac:dyDescent="0.25">
      <c r="A15172">
        <v>322652</v>
      </c>
      <c r="B15172" t="s">
        <v>7</v>
      </c>
      <c r="C15172" s="2">
        <v>44406.277999999998</v>
      </c>
      <c r="D15172" t="e">
        <v>#N/A</v>
      </c>
    </row>
    <row r="15173" spans="1:4" x14ac:dyDescent="0.25">
      <c r="A15173">
        <v>322715</v>
      </c>
      <c r="B15173" t="s">
        <v>7</v>
      </c>
      <c r="C15173" s="2">
        <v>44288.398999999998</v>
      </c>
      <c r="D15173" t="e">
        <v>#N/A</v>
      </c>
    </row>
    <row r="15174" spans="1:4" x14ac:dyDescent="0.25">
      <c r="A15174">
        <v>322774</v>
      </c>
      <c r="B15174" t="s">
        <v>3</v>
      </c>
      <c r="C15174" s="2">
        <v>44350.896999999997</v>
      </c>
      <c r="D15174" t="e">
        <v>#N/A</v>
      </c>
    </row>
    <row r="15175" spans="1:4" x14ac:dyDescent="0.25">
      <c r="A15175">
        <v>93542</v>
      </c>
      <c r="B15175" t="s">
        <v>7</v>
      </c>
      <c r="C15175" s="2">
        <v>44297.347000000002</v>
      </c>
      <c r="D15175" t="e">
        <v>#N/A</v>
      </c>
    </row>
    <row r="15176" spans="1:4" x14ac:dyDescent="0.25">
      <c r="A15176">
        <v>28013</v>
      </c>
      <c r="B15176" t="s">
        <v>5</v>
      </c>
      <c r="C15176" s="2">
        <v>44378.606</v>
      </c>
      <c r="D15176" t="e">
        <v>#N/A</v>
      </c>
    </row>
    <row r="15177" spans="1:4" x14ac:dyDescent="0.25">
      <c r="A15177">
        <v>159161</v>
      </c>
      <c r="B15177" t="s">
        <v>13</v>
      </c>
      <c r="C15177" s="2">
        <v>44303.936999999998</v>
      </c>
      <c r="D15177" t="e">
        <v>#N/A</v>
      </c>
    </row>
    <row r="15178" spans="1:4" x14ac:dyDescent="0.25">
      <c r="A15178">
        <v>257511</v>
      </c>
      <c r="B15178" t="s">
        <v>2</v>
      </c>
      <c r="C15178" s="2">
        <v>44390.758000000002</v>
      </c>
      <c r="D15178" t="e">
        <v>#N/A</v>
      </c>
    </row>
    <row r="15179" spans="1:4" x14ac:dyDescent="0.25">
      <c r="A15179">
        <v>224758</v>
      </c>
      <c r="B15179" t="s">
        <v>2</v>
      </c>
      <c r="C15179" s="2">
        <v>44366.7</v>
      </c>
      <c r="D15179" t="e">
        <v>#N/A</v>
      </c>
    </row>
    <row r="15180" spans="1:4" x14ac:dyDescent="0.25">
      <c r="A15180">
        <v>323105</v>
      </c>
      <c r="B15180" t="s">
        <v>7</v>
      </c>
      <c r="C15180" s="2">
        <v>44302.345999999998</v>
      </c>
      <c r="D15180" t="e">
        <v>#N/A</v>
      </c>
    </row>
    <row r="15181" spans="1:4" x14ac:dyDescent="0.25">
      <c r="A15181">
        <v>290372</v>
      </c>
      <c r="B15181" t="s">
        <v>5</v>
      </c>
      <c r="C15181" s="2">
        <v>44306.330999999998</v>
      </c>
      <c r="D15181" t="e">
        <v>#N/A</v>
      </c>
    </row>
    <row r="15182" spans="1:4" x14ac:dyDescent="0.25">
      <c r="A15182">
        <v>61066</v>
      </c>
      <c r="B15182" t="s">
        <v>3</v>
      </c>
      <c r="C15182" s="2">
        <v>44286.32</v>
      </c>
      <c r="D15182" t="e">
        <v>#N/A</v>
      </c>
    </row>
    <row r="15183" spans="1:4" x14ac:dyDescent="0.25">
      <c r="A15183">
        <v>126724</v>
      </c>
      <c r="B15183" t="s">
        <v>2</v>
      </c>
      <c r="C15183" s="2">
        <v>44345.783000000003</v>
      </c>
      <c r="D15183" t="e">
        <v>#N/A</v>
      </c>
    </row>
    <row r="15184" spans="1:4" x14ac:dyDescent="0.25">
      <c r="A15184">
        <v>126752</v>
      </c>
      <c r="B15184" t="s">
        <v>7</v>
      </c>
      <c r="C15184" s="2">
        <v>44378.527000000002</v>
      </c>
      <c r="D15184" t="e">
        <v>#N/A</v>
      </c>
    </row>
    <row r="15185" spans="1:4" x14ac:dyDescent="0.25">
      <c r="A15185">
        <v>192308</v>
      </c>
      <c r="B15185" t="s">
        <v>2</v>
      </c>
      <c r="C15185" s="2">
        <v>44401.754999999997</v>
      </c>
      <c r="D15185" t="e">
        <v>#N/A</v>
      </c>
    </row>
    <row r="15186" spans="1:4" x14ac:dyDescent="0.25">
      <c r="A15186">
        <v>257937</v>
      </c>
      <c r="B15186" t="s">
        <v>18</v>
      </c>
      <c r="C15186" s="2">
        <v>44346.754999999997</v>
      </c>
      <c r="D15186" t="e">
        <v>#N/A</v>
      </c>
    </row>
    <row r="15187" spans="1:4" x14ac:dyDescent="0.25">
      <c r="A15187">
        <v>28605</v>
      </c>
      <c r="B15187" t="s">
        <v>5</v>
      </c>
      <c r="C15187" s="2">
        <v>44379.506000000001</v>
      </c>
      <c r="D15187" t="e">
        <v>#N/A</v>
      </c>
    </row>
    <row r="15188" spans="1:4" x14ac:dyDescent="0.25">
      <c r="A15188">
        <v>61386</v>
      </c>
      <c r="B15188" t="s">
        <v>5</v>
      </c>
      <c r="C15188" s="2">
        <v>44364.86</v>
      </c>
      <c r="D15188" t="e">
        <v>#N/A</v>
      </c>
    </row>
    <row r="15189" spans="1:4" x14ac:dyDescent="0.25">
      <c r="A15189">
        <v>257997</v>
      </c>
      <c r="B15189" t="s">
        <v>2</v>
      </c>
      <c r="C15189" s="2">
        <v>44400.567000000003</v>
      </c>
      <c r="D15189" t="e">
        <v>#N/A</v>
      </c>
    </row>
    <row r="15190" spans="1:4" x14ac:dyDescent="0.25">
      <c r="A15190">
        <v>225233</v>
      </c>
      <c r="B15190" t="s">
        <v>3</v>
      </c>
      <c r="C15190" s="2">
        <v>44361.106</v>
      </c>
      <c r="D15190" t="e">
        <v>#N/A</v>
      </c>
    </row>
    <row r="15191" spans="1:4" x14ac:dyDescent="0.25">
      <c r="A15191">
        <v>258040</v>
      </c>
      <c r="B15191" t="s">
        <v>5</v>
      </c>
      <c r="C15191" s="2">
        <v>44425.529000000002</v>
      </c>
      <c r="D15191" t="e">
        <v>#N/A</v>
      </c>
    </row>
    <row r="15192" spans="1:4" x14ac:dyDescent="0.25">
      <c r="A15192">
        <v>94270</v>
      </c>
      <c r="B15192" t="s">
        <v>3</v>
      </c>
      <c r="C15192" s="2">
        <v>44374.739000000001</v>
      </c>
      <c r="D15192" t="e">
        <v>#N/A</v>
      </c>
    </row>
    <row r="15193" spans="1:4" x14ac:dyDescent="0.25">
      <c r="A15193">
        <v>225367</v>
      </c>
      <c r="B15193" t="s">
        <v>8</v>
      </c>
      <c r="C15193" s="2">
        <v>44344.675000000003</v>
      </c>
      <c r="D15193" t="e">
        <v>#N/A</v>
      </c>
    </row>
    <row r="15194" spans="1:4" x14ac:dyDescent="0.25">
      <c r="A15194">
        <v>94308</v>
      </c>
      <c r="B15194" t="s">
        <v>2</v>
      </c>
      <c r="C15194" s="2">
        <v>44348.231</v>
      </c>
      <c r="D15194" t="e">
        <v>#N/A</v>
      </c>
    </row>
    <row r="15195" spans="1:4" x14ac:dyDescent="0.25">
      <c r="A15195">
        <v>258171</v>
      </c>
      <c r="B15195" t="s">
        <v>5</v>
      </c>
      <c r="C15195" s="2">
        <v>44377.589</v>
      </c>
      <c r="D15195" t="e">
        <v>#N/A</v>
      </c>
    </row>
    <row r="15196" spans="1:4" x14ac:dyDescent="0.25">
      <c r="A15196">
        <v>258218</v>
      </c>
      <c r="B15196" t="s">
        <v>2</v>
      </c>
      <c r="C15196" s="2">
        <v>44344.089</v>
      </c>
      <c r="D15196" t="e">
        <v>#N/A</v>
      </c>
    </row>
    <row r="15197" spans="1:4" x14ac:dyDescent="0.25">
      <c r="A15197">
        <v>225482</v>
      </c>
      <c r="B15197" t="s">
        <v>2</v>
      </c>
      <c r="C15197" s="2">
        <v>44421.175000000003</v>
      </c>
      <c r="D15197" t="e">
        <v>#N/A</v>
      </c>
    </row>
    <row r="15198" spans="1:4" x14ac:dyDescent="0.25">
      <c r="A15198">
        <v>127178</v>
      </c>
      <c r="B15198" t="s">
        <v>5</v>
      </c>
      <c r="C15198" s="2">
        <v>44394.61</v>
      </c>
      <c r="D15198" t="e">
        <v>#N/A</v>
      </c>
    </row>
    <row r="15199" spans="1:4" x14ac:dyDescent="0.25">
      <c r="A15199">
        <v>94447</v>
      </c>
      <c r="B15199" t="s">
        <v>2</v>
      </c>
      <c r="C15199" s="2">
        <v>44337.881000000001</v>
      </c>
      <c r="D15199" t="e">
        <v>#N/A</v>
      </c>
    </row>
    <row r="15200" spans="1:4" x14ac:dyDescent="0.25">
      <c r="A15200">
        <v>291161</v>
      </c>
      <c r="B15200" t="s">
        <v>7</v>
      </c>
      <c r="C15200" s="2">
        <v>44368.792000000001</v>
      </c>
      <c r="D15200" t="e">
        <v>#N/A</v>
      </c>
    </row>
    <row r="15201" spans="1:4" x14ac:dyDescent="0.25">
      <c r="A15201">
        <v>291267</v>
      </c>
      <c r="B15201" t="s">
        <v>5</v>
      </c>
      <c r="C15201" s="2">
        <v>44422.084000000003</v>
      </c>
      <c r="D15201" t="e">
        <v>#N/A</v>
      </c>
    </row>
    <row r="15202" spans="1:4" x14ac:dyDescent="0.25">
      <c r="A15202">
        <v>160251</v>
      </c>
      <c r="B15202" t="s">
        <v>7</v>
      </c>
      <c r="C15202" s="2">
        <v>44395.464999999997</v>
      </c>
      <c r="D15202" t="e">
        <v>#N/A</v>
      </c>
    </row>
    <row r="15203" spans="1:4" x14ac:dyDescent="0.25">
      <c r="A15203">
        <v>258558</v>
      </c>
      <c r="B15203" t="s">
        <v>2</v>
      </c>
      <c r="C15203" s="2">
        <v>44350.745999999999</v>
      </c>
      <c r="D15203" t="e">
        <v>#N/A</v>
      </c>
    </row>
    <row r="15204" spans="1:4" x14ac:dyDescent="0.25">
      <c r="A15204">
        <v>29201</v>
      </c>
      <c r="B15204" t="s">
        <v>5</v>
      </c>
      <c r="C15204" s="2">
        <v>44444.36</v>
      </c>
      <c r="D15204" t="e">
        <v>#N/A</v>
      </c>
    </row>
    <row r="15205" spans="1:4" x14ac:dyDescent="0.25">
      <c r="A15205">
        <v>29289</v>
      </c>
      <c r="B15205" t="s">
        <v>10</v>
      </c>
      <c r="C15205" s="2">
        <v>44365.866000000002</v>
      </c>
      <c r="D15205" t="e">
        <v>#N/A</v>
      </c>
    </row>
    <row r="15206" spans="1:4" x14ac:dyDescent="0.25">
      <c r="A15206">
        <v>62099</v>
      </c>
      <c r="B15206" t="s">
        <v>5</v>
      </c>
      <c r="C15206" s="2">
        <v>44438.805</v>
      </c>
      <c r="D15206" t="e">
        <v>#N/A</v>
      </c>
    </row>
    <row r="15207" spans="1:4" x14ac:dyDescent="0.25">
      <c r="A15207">
        <v>291529</v>
      </c>
      <c r="B15207" t="s">
        <v>6</v>
      </c>
      <c r="C15207" s="2">
        <v>44384.313000000002</v>
      </c>
      <c r="D15207" t="e">
        <v>#N/A</v>
      </c>
    </row>
    <row r="15208" spans="1:4" x14ac:dyDescent="0.25">
      <c r="A15208">
        <v>324314</v>
      </c>
      <c r="B15208" t="s">
        <v>5</v>
      </c>
      <c r="C15208" s="2">
        <v>44353.080999999998</v>
      </c>
      <c r="D15208" t="e">
        <v>#N/A</v>
      </c>
    </row>
    <row r="15209" spans="1:4" x14ac:dyDescent="0.25">
      <c r="A15209">
        <v>160503</v>
      </c>
      <c r="B15209" t="s">
        <v>5</v>
      </c>
      <c r="C15209" s="2">
        <v>44432.538</v>
      </c>
      <c r="D15209" t="e">
        <v>#N/A</v>
      </c>
    </row>
    <row r="15210" spans="1:4" x14ac:dyDescent="0.25">
      <c r="A15210">
        <v>226072</v>
      </c>
      <c r="B15210" t="s">
        <v>18</v>
      </c>
      <c r="C15210" s="2">
        <v>44363.642</v>
      </c>
      <c r="D15210" t="e">
        <v>#N/A</v>
      </c>
    </row>
    <row r="15211" spans="1:4" x14ac:dyDescent="0.25">
      <c r="A15211">
        <v>160601</v>
      </c>
      <c r="B15211" t="s">
        <v>7</v>
      </c>
      <c r="C15211" s="2">
        <v>44321.436999999998</v>
      </c>
      <c r="D15211" t="e">
        <v>#N/A</v>
      </c>
    </row>
    <row r="15212" spans="1:4" x14ac:dyDescent="0.25">
      <c r="A15212">
        <v>226152</v>
      </c>
      <c r="B15212" t="s">
        <v>16</v>
      </c>
      <c r="C15212" s="2">
        <v>44390.911999999997</v>
      </c>
      <c r="D15212" t="e">
        <v>#N/A</v>
      </c>
    </row>
    <row r="15213" spans="1:4" x14ac:dyDescent="0.25">
      <c r="A15213">
        <v>95151</v>
      </c>
      <c r="B15213" t="s">
        <v>5</v>
      </c>
      <c r="C15213" s="2">
        <v>44362.15</v>
      </c>
      <c r="D15213" t="e">
        <v>#N/A</v>
      </c>
    </row>
    <row r="15214" spans="1:4" x14ac:dyDescent="0.25">
      <c r="A15214">
        <v>291773</v>
      </c>
      <c r="B15214" t="s">
        <v>2</v>
      </c>
      <c r="C15214" s="2">
        <v>44307.821000000004</v>
      </c>
      <c r="D15214" t="e">
        <v>#N/A</v>
      </c>
    </row>
    <row r="15215" spans="1:4" x14ac:dyDescent="0.25">
      <c r="A15215">
        <v>62426</v>
      </c>
      <c r="B15215" t="s">
        <v>7</v>
      </c>
      <c r="C15215" s="2">
        <v>44345.714999999997</v>
      </c>
      <c r="D15215" t="e">
        <v>#N/A</v>
      </c>
    </row>
    <row r="15216" spans="1:4" x14ac:dyDescent="0.25">
      <c r="A15216">
        <v>29746</v>
      </c>
      <c r="B15216" t="s">
        <v>5</v>
      </c>
      <c r="C15216" s="2">
        <v>44393.95</v>
      </c>
      <c r="D15216" t="e">
        <v>#N/A</v>
      </c>
    </row>
    <row r="15217" spans="1:4" x14ac:dyDescent="0.25">
      <c r="A15217">
        <v>259164</v>
      </c>
      <c r="B15217" t="s">
        <v>7</v>
      </c>
      <c r="C15217" s="2">
        <v>44345.741000000002</v>
      </c>
      <c r="D15217" t="e">
        <v>#N/A</v>
      </c>
    </row>
    <row r="15218" spans="1:4" x14ac:dyDescent="0.25">
      <c r="A15218">
        <v>193665</v>
      </c>
      <c r="B15218" t="s">
        <v>2</v>
      </c>
      <c r="C15218" s="2">
        <v>44437.752999999997</v>
      </c>
      <c r="D15218" t="e">
        <v>#N/A</v>
      </c>
    </row>
    <row r="15219" spans="1:4" x14ac:dyDescent="0.25">
      <c r="A15219">
        <v>62606</v>
      </c>
      <c r="B15219" t="s">
        <v>7</v>
      </c>
      <c r="C15219" s="2">
        <v>44362.803999999996</v>
      </c>
      <c r="D15219" t="e">
        <v>#N/A</v>
      </c>
    </row>
    <row r="15220" spans="1:4" x14ac:dyDescent="0.25">
      <c r="A15220">
        <v>259222</v>
      </c>
      <c r="B15220" t="s">
        <v>2</v>
      </c>
      <c r="C15220" s="2">
        <v>44339.413</v>
      </c>
      <c r="D15220" t="e">
        <v>#N/A</v>
      </c>
    </row>
    <row r="15221" spans="1:4" x14ac:dyDescent="0.25">
      <c r="A15221">
        <v>324775</v>
      </c>
      <c r="B15221" t="s">
        <v>6</v>
      </c>
      <c r="C15221" s="2">
        <v>44385.790999999997</v>
      </c>
      <c r="D15221" t="e">
        <v>#N/A</v>
      </c>
    </row>
    <row r="15222" spans="1:4" x14ac:dyDescent="0.25">
      <c r="A15222">
        <v>324804</v>
      </c>
      <c r="B15222" t="s">
        <v>2</v>
      </c>
      <c r="C15222" s="2">
        <v>44290.881000000001</v>
      </c>
      <c r="D15222" t="e">
        <v>#N/A</v>
      </c>
    </row>
    <row r="15223" spans="1:4" x14ac:dyDescent="0.25">
      <c r="A15223">
        <v>95439</v>
      </c>
      <c r="B15223" t="s">
        <v>3</v>
      </c>
      <c r="C15223" s="2">
        <v>44390.248</v>
      </c>
      <c r="D15223" t="e">
        <v>#N/A</v>
      </c>
    </row>
    <row r="15224" spans="1:4" x14ac:dyDescent="0.25">
      <c r="A15224">
        <v>324829</v>
      </c>
      <c r="B15224" t="s">
        <v>5</v>
      </c>
      <c r="C15224" s="2">
        <v>44392.360999999997</v>
      </c>
      <c r="D15224" t="e">
        <v>#N/A</v>
      </c>
    </row>
    <row r="15225" spans="1:4" x14ac:dyDescent="0.25">
      <c r="A15225">
        <v>128248</v>
      </c>
      <c r="B15225" t="s">
        <v>2</v>
      </c>
      <c r="C15225" s="2">
        <v>44364.735999999997</v>
      </c>
      <c r="D15225" t="e">
        <v>#N/A</v>
      </c>
    </row>
    <row r="15226" spans="1:4" x14ac:dyDescent="0.25">
      <c r="A15226">
        <v>226560</v>
      </c>
      <c r="B15226" t="s">
        <v>5</v>
      </c>
      <c r="C15226" s="2">
        <v>44310.934999999998</v>
      </c>
      <c r="D15226" t="e">
        <v>#N/A</v>
      </c>
    </row>
    <row r="15227" spans="1:4" x14ac:dyDescent="0.25">
      <c r="A15227">
        <v>161034</v>
      </c>
      <c r="B15227" t="s">
        <v>3</v>
      </c>
      <c r="C15227" s="2">
        <v>44370.512000000002</v>
      </c>
      <c r="D15227" t="e">
        <v>#N/A</v>
      </c>
    </row>
    <row r="15228" spans="1:4" x14ac:dyDescent="0.25">
      <c r="A15228">
        <v>226576</v>
      </c>
      <c r="B15228" t="s">
        <v>5</v>
      </c>
      <c r="C15228" s="2">
        <v>44297.461000000003</v>
      </c>
      <c r="D15228" t="e">
        <v>#N/A</v>
      </c>
    </row>
    <row r="15229" spans="1:4" x14ac:dyDescent="0.25">
      <c r="A15229">
        <v>193877</v>
      </c>
      <c r="B15229" t="s">
        <v>13</v>
      </c>
      <c r="C15229" s="2">
        <v>44361.440000000002</v>
      </c>
      <c r="D15229" t="e">
        <v>#N/A</v>
      </c>
    </row>
    <row r="15230" spans="1:4" x14ac:dyDescent="0.25">
      <c r="A15230">
        <v>128343</v>
      </c>
      <c r="B15230" t="s">
        <v>7</v>
      </c>
      <c r="C15230" s="2">
        <v>44357.01</v>
      </c>
      <c r="D15230" t="e">
        <v>#N/A</v>
      </c>
    </row>
    <row r="15231" spans="1:4" x14ac:dyDescent="0.25">
      <c r="A15231">
        <v>325006</v>
      </c>
      <c r="B15231" t="s">
        <v>7</v>
      </c>
      <c r="C15231" s="2">
        <v>44404.472000000002</v>
      </c>
      <c r="D15231" t="e">
        <v>#N/A</v>
      </c>
    </row>
    <row r="15232" spans="1:4" x14ac:dyDescent="0.25">
      <c r="A15232">
        <v>292311</v>
      </c>
      <c r="B15232" t="s">
        <v>5</v>
      </c>
      <c r="C15232" s="2">
        <v>44395.642</v>
      </c>
      <c r="D15232" t="e">
        <v>#N/A</v>
      </c>
    </row>
    <row r="15233" spans="1:4" x14ac:dyDescent="0.25">
      <c r="A15233">
        <v>63003</v>
      </c>
      <c r="B15233" t="s">
        <v>5</v>
      </c>
      <c r="C15233" s="2">
        <v>44370.883999999998</v>
      </c>
      <c r="D15233" t="e">
        <v>#N/A</v>
      </c>
    </row>
    <row r="15234" spans="1:4" x14ac:dyDescent="0.25">
      <c r="A15234">
        <v>30276</v>
      </c>
      <c r="B15234" t="s">
        <v>7</v>
      </c>
      <c r="C15234" s="2">
        <v>44432.491000000002</v>
      </c>
      <c r="D15234" t="e">
        <v>#N/A</v>
      </c>
    </row>
    <row r="15235" spans="1:4" x14ac:dyDescent="0.25">
      <c r="A15235">
        <v>161470</v>
      </c>
      <c r="B15235" t="s">
        <v>8</v>
      </c>
      <c r="C15235" s="2">
        <v>44309.396000000001</v>
      </c>
      <c r="D15235" t="e">
        <v>#N/A</v>
      </c>
    </row>
    <row r="15236" spans="1:4" x14ac:dyDescent="0.25">
      <c r="A15236">
        <v>194349</v>
      </c>
      <c r="B15236" t="s">
        <v>2</v>
      </c>
      <c r="C15236" s="2">
        <v>44339.741999999998</v>
      </c>
      <c r="D15236" t="e">
        <v>#N/A</v>
      </c>
    </row>
    <row r="15237" spans="1:4" x14ac:dyDescent="0.25">
      <c r="A15237">
        <v>227193</v>
      </c>
      <c r="B15237" t="s">
        <v>2</v>
      </c>
      <c r="C15237" s="2">
        <v>44340</v>
      </c>
      <c r="D15237" t="e">
        <v>#N/A</v>
      </c>
    </row>
    <row r="15238" spans="1:4" x14ac:dyDescent="0.25">
      <c r="A15238">
        <v>325519</v>
      </c>
      <c r="B15238" t="s">
        <v>5</v>
      </c>
      <c r="C15238" s="2">
        <v>44366.277000000002</v>
      </c>
      <c r="D15238" t="e">
        <v>#N/A</v>
      </c>
    </row>
    <row r="15239" spans="1:4" x14ac:dyDescent="0.25">
      <c r="A15239">
        <v>96203</v>
      </c>
      <c r="B15239" t="s">
        <v>2</v>
      </c>
      <c r="C15239" s="2">
        <v>44404.273000000001</v>
      </c>
      <c r="D15239" t="e">
        <v>#N/A</v>
      </c>
    </row>
    <row r="15240" spans="1:4" x14ac:dyDescent="0.25">
      <c r="A15240">
        <v>194552</v>
      </c>
      <c r="B15240" t="s">
        <v>5</v>
      </c>
      <c r="C15240" s="2">
        <v>44341.269</v>
      </c>
      <c r="D15240" t="e">
        <v>#N/A</v>
      </c>
    </row>
    <row r="15241" spans="1:4" x14ac:dyDescent="0.25">
      <c r="A15241">
        <v>325664</v>
      </c>
      <c r="B15241" t="s">
        <v>2</v>
      </c>
      <c r="C15241" s="2">
        <v>44347.821000000004</v>
      </c>
      <c r="D15241" t="e">
        <v>#N/A</v>
      </c>
    </row>
    <row r="15242" spans="1:4" x14ac:dyDescent="0.25">
      <c r="A15242">
        <v>63618</v>
      </c>
      <c r="B15242" t="s">
        <v>7</v>
      </c>
      <c r="C15242" s="2">
        <v>44432.2</v>
      </c>
      <c r="D15242" t="e">
        <v>#N/A</v>
      </c>
    </row>
    <row r="15243" spans="1:4" x14ac:dyDescent="0.25">
      <c r="A15243">
        <v>129164</v>
      </c>
      <c r="B15243" t="s">
        <v>7</v>
      </c>
      <c r="C15243" s="2">
        <v>44391.667000000001</v>
      </c>
      <c r="D15243" t="e">
        <v>#N/A</v>
      </c>
    </row>
    <row r="15244" spans="1:4" x14ac:dyDescent="0.25">
      <c r="A15244">
        <v>194709</v>
      </c>
      <c r="B15244" t="s">
        <v>7</v>
      </c>
      <c r="C15244" s="2">
        <v>44417.124000000003</v>
      </c>
      <c r="D15244" t="e">
        <v>#N/A</v>
      </c>
    </row>
    <row r="15245" spans="1:4" x14ac:dyDescent="0.25">
      <c r="A15245">
        <v>260266</v>
      </c>
      <c r="B15245" t="s">
        <v>3</v>
      </c>
      <c r="C15245" s="2">
        <v>44440.423999999999</v>
      </c>
      <c r="D15245" t="e">
        <v>#N/A</v>
      </c>
    </row>
    <row r="15246" spans="1:4" x14ac:dyDescent="0.25">
      <c r="A15246">
        <v>260285</v>
      </c>
      <c r="B15246" t="s">
        <v>3</v>
      </c>
      <c r="C15246" s="2">
        <v>44324.517999999996</v>
      </c>
      <c r="D15246" t="e">
        <v>#N/A</v>
      </c>
    </row>
    <row r="15247" spans="1:4" x14ac:dyDescent="0.25">
      <c r="A15247">
        <v>293082</v>
      </c>
      <c r="B15247" t="s">
        <v>20</v>
      </c>
      <c r="C15247" s="2">
        <v>44439.565999999999</v>
      </c>
      <c r="D15247" t="e">
        <v>#N/A</v>
      </c>
    </row>
    <row r="15248" spans="1:4" x14ac:dyDescent="0.25">
      <c r="A15248">
        <v>129322</v>
      </c>
      <c r="B15248" t="s">
        <v>7</v>
      </c>
      <c r="C15248" s="2">
        <v>44310.313000000002</v>
      </c>
      <c r="D15248" t="e">
        <v>#N/A</v>
      </c>
    </row>
    <row r="15249" spans="1:4" x14ac:dyDescent="0.25">
      <c r="A15249">
        <v>293246</v>
      </c>
      <c r="B15249" t="s">
        <v>2</v>
      </c>
      <c r="C15249" s="2">
        <v>44387.398999999998</v>
      </c>
      <c r="D15249" t="e">
        <v>#N/A</v>
      </c>
    </row>
    <row r="15250" spans="1:4" x14ac:dyDescent="0.25">
      <c r="A15250">
        <v>195033</v>
      </c>
      <c r="B15250" t="s">
        <v>7</v>
      </c>
      <c r="C15250" s="2">
        <v>44299.133999999998</v>
      </c>
      <c r="D15250" t="e">
        <v>#N/A</v>
      </c>
    </row>
    <row r="15251" spans="1:4" x14ac:dyDescent="0.25">
      <c r="A15251">
        <v>260611</v>
      </c>
      <c r="B15251" t="s">
        <v>7</v>
      </c>
      <c r="C15251" s="2">
        <v>44369.055999999997</v>
      </c>
      <c r="D15251" t="e">
        <v>#N/A</v>
      </c>
    </row>
    <row r="15252" spans="1:4" x14ac:dyDescent="0.25">
      <c r="A15252">
        <v>96780</v>
      </c>
      <c r="B15252" t="s">
        <v>7</v>
      </c>
      <c r="C15252" s="2">
        <v>44422.837</v>
      </c>
      <c r="D15252" t="e">
        <v>#N/A</v>
      </c>
    </row>
    <row r="15253" spans="1:4" x14ac:dyDescent="0.25">
      <c r="A15253">
        <v>64023</v>
      </c>
      <c r="B15253" t="s">
        <v>2</v>
      </c>
      <c r="C15253" s="2">
        <v>44420.057999999997</v>
      </c>
      <c r="D15253" t="e">
        <v>#N/A</v>
      </c>
    </row>
    <row r="15254" spans="1:4" x14ac:dyDescent="0.25">
      <c r="A15254">
        <v>326253</v>
      </c>
      <c r="B15254" t="s">
        <v>2</v>
      </c>
      <c r="C15254" s="2">
        <v>44333.811999999998</v>
      </c>
      <c r="D15254" t="e">
        <v>#N/A</v>
      </c>
    </row>
    <row r="15255" spans="1:4" x14ac:dyDescent="0.25">
      <c r="A15255">
        <v>129652</v>
      </c>
      <c r="B15255" t="s">
        <v>2</v>
      </c>
      <c r="C15255" s="2">
        <v>44408.811000000002</v>
      </c>
      <c r="D15255" t="e">
        <v>#N/A</v>
      </c>
    </row>
    <row r="15256" spans="1:4" x14ac:dyDescent="0.25">
      <c r="A15256">
        <v>195242</v>
      </c>
      <c r="B15256" t="s">
        <v>5</v>
      </c>
      <c r="C15256" s="2">
        <v>44412.123</v>
      </c>
      <c r="D15256" t="e">
        <v>#N/A</v>
      </c>
    </row>
    <row r="15257" spans="1:4" x14ac:dyDescent="0.25">
      <c r="A15257">
        <v>162512</v>
      </c>
      <c r="B15257" t="s">
        <v>2</v>
      </c>
      <c r="C15257" s="2">
        <v>44336.39</v>
      </c>
      <c r="D15257" t="e">
        <v>#N/A</v>
      </c>
    </row>
    <row r="15258" spans="1:4" x14ac:dyDescent="0.25">
      <c r="A15258">
        <v>129760</v>
      </c>
      <c r="B15258" t="s">
        <v>5</v>
      </c>
      <c r="C15258" s="2">
        <v>44314.762000000002</v>
      </c>
      <c r="D15258" t="e">
        <v>#N/A</v>
      </c>
    </row>
    <row r="15259" spans="1:4" x14ac:dyDescent="0.25">
      <c r="A15259">
        <v>326373</v>
      </c>
      <c r="B15259" t="s">
        <v>2</v>
      </c>
      <c r="C15259" s="2">
        <v>44293.624000000003</v>
      </c>
      <c r="D15259" t="e">
        <v>#N/A</v>
      </c>
    </row>
    <row r="15260" spans="1:4" x14ac:dyDescent="0.25">
      <c r="A15260">
        <v>326377</v>
      </c>
      <c r="B15260" t="s">
        <v>5</v>
      </c>
      <c r="C15260" s="2">
        <v>44388.451000000001</v>
      </c>
      <c r="D15260" t="e">
        <v>#N/A</v>
      </c>
    </row>
    <row r="15261" spans="1:4" x14ac:dyDescent="0.25">
      <c r="A15261">
        <v>64332</v>
      </c>
      <c r="B15261" t="s">
        <v>2</v>
      </c>
      <c r="C15261" s="2">
        <v>44349.656999999999</v>
      </c>
      <c r="D15261" t="e">
        <v>#N/A</v>
      </c>
    </row>
    <row r="15262" spans="1:4" x14ac:dyDescent="0.25">
      <c r="A15262">
        <v>129901</v>
      </c>
      <c r="B15262" t="s">
        <v>3</v>
      </c>
      <c r="C15262" s="2">
        <v>44431.241999999998</v>
      </c>
      <c r="D15262" t="e">
        <v>#N/A</v>
      </c>
    </row>
    <row r="15263" spans="1:4" x14ac:dyDescent="0.25">
      <c r="A15263">
        <v>195438</v>
      </c>
      <c r="B15263" t="s">
        <v>7</v>
      </c>
      <c r="C15263" s="2">
        <v>44330.326000000001</v>
      </c>
      <c r="D15263" t="e">
        <v>#N/A</v>
      </c>
    </row>
    <row r="15264" spans="1:4" x14ac:dyDescent="0.25">
      <c r="A15264">
        <v>293824</v>
      </c>
      <c r="B15264" t="s">
        <v>2</v>
      </c>
      <c r="C15264" s="2">
        <v>44407.993000000002</v>
      </c>
      <c r="D15264" t="e">
        <v>#N/A</v>
      </c>
    </row>
    <row r="15265" spans="1:4" x14ac:dyDescent="0.25">
      <c r="A15265">
        <v>261080</v>
      </c>
      <c r="B15265" t="s">
        <v>3</v>
      </c>
      <c r="C15265" s="2">
        <v>44374.122000000003</v>
      </c>
      <c r="D15265" t="e">
        <v>#N/A</v>
      </c>
    </row>
    <row r="15266" spans="1:4" x14ac:dyDescent="0.25">
      <c r="A15266">
        <v>97242</v>
      </c>
      <c r="B15266" t="s">
        <v>5</v>
      </c>
      <c r="C15266" s="2">
        <v>44295.658000000003</v>
      </c>
      <c r="D15266" t="e">
        <v>#N/A</v>
      </c>
    </row>
    <row r="15267" spans="1:4" x14ac:dyDescent="0.25">
      <c r="A15267">
        <v>64580</v>
      </c>
      <c r="B15267" t="s">
        <v>12</v>
      </c>
      <c r="C15267" s="2">
        <v>44393.392</v>
      </c>
      <c r="D15267" t="e">
        <v>#N/A</v>
      </c>
    </row>
    <row r="15268" spans="1:4" x14ac:dyDescent="0.25">
      <c r="A15268">
        <v>162924</v>
      </c>
      <c r="B15268" t="s">
        <v>2</v>
      </c>
      <c r="C15268" s="2">
        <v>44380.953000000001</v>
      </c>
      <c r="D15268" t="e">
        <v>#N/A</v>
      </c>
    </row>
    <row r="15269" spans="1:4" x14ac:dyDescent="0.25">
      <c r="A15269">
        <v>31873</v>
      </c>
      <c r="B15269" t="s">
        <v>7</v>
      </c>
      <c r="C15269" s="2">
        <v>44428.735999999997</v>
      </c>
      <c r="D15269" t="e">
        <v>#N/A</v>
      </c>
    </row>
    <row r="15270" spans="1:4" x14ac:dyDescent="0.25">
      <c r="A15270">
        <v>97453</v>
      </c>
      <c r="B15270" t="s">
        <v>7</v>
      </c>
      <c r="C15270" s="2">
        <v>44437.656999999999</v>
      </c>
      <c r="D15270" t="e">
        <v>#N/A</v>
      </c>
    </row>
    <row r="15271" spans="1:4" x14ac:dyDescent="0.25">
      <c r="A15271">
        <v>31980</v>
      </c>
      <c r="B15271" t="s">
        <v>2</v>
      </c>
      <c r="C15271" s="2">
        <v>44318.281999999999</v>
      </c>
      <c r="D15271" t="e">
        <v>#N/A</v>
      </c>
    </row>
    <row r="15272" spans="1:4" x14ac:dyDescent="0.25">
      <c r="A15272">
        <v>261365</v>
      </c>
      <c r="B15272" t="s">
        <v>5</v>
      </c>
      <c r="C15272" s="2">
        <v>44285.921999999999</v>
      </c>
      <c r="D15272" t="e">
        <v>#N/A</v>
      </c>
    </row>
    <row r="15273" spans="1:4" x14ac:dyDescent="0.25">
      <c r="A15273">
        <v>64767</v>
      </c>
      <c r="B15273" t="s">
        <v>7</v>
      </c>
      <c r="C15273" s="2">
        <v>44380.512000000002</v>
      </c>
      <c r="D15273" t="e">
        <v>#N/A</v>
      </c>
    </row>
    <row r="15274" spans="1:4" x14ac:dyDescent="0.25">
      <c r="A15274">
        <v>130308</v>
      </c>
      <c r="B15274" t="s">
        <v>2</v>
      </c>
      <c r="C15274" s="2">
        <v>44411.913999999997</v>
      </c>
      <c r="D15274" t="e">
        <v>#N/A</v>
      </c>
    </row>
    <row r="15275" spans="1:4" x14ac:dyDescent="0.25">
      <c r="A15275">
        <v>261480</v>
      </c>
      <c r="B15275" t="s">
        <v>3</v>
      </c>
      <c r="C15275" s="2">
        <v>44349.148999999998</v>
      </c>
      <c r="D15275" t="e">
        <v>#N/A</v>
      </c>
    </row>
    <row r="15276" spans="1:4" x14ac:dyDescent="0.25">
      <c r="A15276">
        <v>228738</v>
      </c>
      <c r="B15276" t="s">
        <v>3</v>
      </c>
      <c r="C15276" s="2">
        <v>44302.644</v>
      </c>
      <c r="D15276" t="e">
        <v>#N/A</v>
      </c>
    </row>
    <row r="15277" spans="1:4" x14ac:dyDescent="0.25">
      <c r="A15277">
        <v>261506</v>
      </c>
      <c r="B15277" t="s">
        <v>5</v>
      </c>
      <c r="C15277" s="2">
        <v>44318.982000000004</v>
      </c>
      <c r="D15277" t="e">
        <v>#N/A</v>
      </c>
    </row>
    <row r="15278" spans="1:4" x14ac:dyDescent="0.25">
      <c r="A15278">
        <v>32146</v>
      </c>
      <c r="B15278" t="s">
        <v>2</v>
      </c>
      <c r="C15278" s="2">
        <v>44432.457999999999</v>
      </c>
      <c r="D15278" t="e">
        <v>#N/A</v>
      </c>
    </row>
    <row r="15279" spans="1:4" x14ac:dyDescent="0.25">
      <c r="A15279">
        <v>261533</v>
      </c>
      <c r="B15279" t="s">
        <v>3</v>
      </c>
      <c r="C15279" s="2">
        <v>44289.724999999999</v>
      </c>
      <c r="D15279" t="e">
        <v>#N/A</v>
      </c>
    </row>
    <row r="15280" spans="1:4" x14ac:dyDescent="0.25">
      <c r="A15280">
        <v>32196</v>
      </c>
      <c r="B15280" t="s">
        <v>2</v>
      </c>
      <c r="C15280" s="2">
        <v>44289.93</v>
      </c>
      <c r="D15280" t="e">
        <v>#N/A</v>
      </c>
    </row>
    <row r="15281" spans="1:4" x14ac:dyDescent="0.25">
      <c r="A15281">
        <v>163313</v>
      </c>
      <c r="B15281" t="s">
        <v>9</v>
      </c>
      <c r="C15281" s="2">
        <v>44400.305</v>
      </c>
      <c r="D15281" t="e">
        <v>#N/A</v>
      </c>
    </row>
    <row r="15282" spans="1:4" x14ac:dyDescent="0.25">
      <c r="A15282">
        <v>228934</v>
      </c>
      <c r="B15282" t="s">
        <v>5</v>
      </c>
      <c r="C15282" s="2">
        <v>44313.853999999999</v>
      </c>
      <c r="D15282" t="e">
        <v>#N/A</v>
      </c>
    </row>
    <row r="15283" spans="1:4" x14ac:dyDescent="0.25">
      <c r="A15283">
        <v>196167</v>
      </c>
      <c r="B15283" t="s">
        <v>2</v>
      </c>
      <c r="C15283" s="2">
        <v>44426.853999999999</v>
      </c>
      <c r="D15283" t="e">
        <v>#N/A</v>
      </c>
    </row>
    <row r="15284" spans="1:4" x14ac:dyDescent="0.25">
      <c r="A15284">
        <v>261736</v>
      </c>
      <c r="B15284" t="s">
        <v>2</v>
      </c>
      <c r="C15284" s="2">
        <v>44347.28</v>
      </c>
      <c r="D15284" t="e">
        <v>#N/A</v>
      </c>
    </row>
    <row r="15285" spans="1:4" x14ac:dyDescent="0.25">
      <c r="A15285">
        <v>229070</v>
      </c>
      <c r="B15285" t="s">
        <v>2</v>
      </c>
      <c r="C15285" s="2">
        <v>44420.945</v>
      </c>
      <c r="D15285" t="e">
        <v>#N/A</v>
      </c>
    </row>
    <row r="15286" spans="1:4" x14ac:dyDescent="0.25">
      <c r="A15286">
        <v>294614</v>
      </c>
      <c r="B15286" t="s">
        <v>3</v>
      </c>
      <c r="C15286" s="2">
        <v>44316.754999999997</v>
      </c>
      <c r="D15286" t="e">
        <v>#N/A</v>
      </c>
    </row>
    <row r="15287" spans="1:4" x14ac:dyDescent="0.25">
      <c r="A15287">
        <v>130838</v>
      </c>
      <c r="B15287" t="s">
        <v>11</v>
      </c>
      <c r="C15287" s="2">
        <v>44405.989000000001</v>
      </c>
      <c r="D15287" t="e">
        <v>#N/A</v>
      </c>
    </row>
    <row r="15288" spans="1:4" x14ac:dyDescent="0.25">
      <c r="A15288">
        <v>32619</v>
      </c>
      <c r="B15288" t="s">
        <v>2</v>
      </c>
      <c r="C15288" s="2">
        <v>44379.909</v>
      </c>
      <c r="D15288" t="e">
        <v>#N/A</v>
      </c>
    </row>
    <row r="15289" spans="1:4" x14ac:dyDescent="0.25">
      <c r="A15289">
        <v>65416</v>
      </c>
      <c r="B15289" t="s">
        <v>18</v>
      </c>
      <c r="C15289" s="2">
        <v>44325.353999999999</v>
      </c>
      <c r="D15289" t="e">
        <v>#N/A</v>
      </c>
    </row>
    <row r="15290" spans="1:4" x14ac:dyDescent="0.25">
      <c r="A15290">
        <v>196528</v>
      </c>
      <c r="B15290" t="s">
        <v>5</v>
      </c>
      <c r="C15290" s="2">
        <v>44417.53</v>
      </c>
      <c r="D15290" t="e">
        <v>#N/A</v>
      </c>
    </row>
    <row r="15291" spans="1:4" x14ac:dyDescent="0.25">
      <c r="A15291">
        <v>163794</v>
      </c>
      <c r="B15291" t="s">
        <v>2</v>
      </c>
      <c r="C15291" s="2">
        <v>44368.474000000002</v>
      </c>
      <c r="D15291" t="e">
        <v>#N/A</v>
      </c>
    </row>
  </sheetData>
  <autoFilter ref="A1:C15291" xr:uid="{A8531E43-FF47-43FD-BFC8-B792F755474E}"/>
  <sortState xmlns:xlrd2="http://schemas.microsoft.com/office/spreadsheetml/2017/richdata2" ref="F2:G23">
    <sortCondition descending="1" ref="G2:G23"/>
  </sortState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6590F-3B36-4C5B-9258-244C53852412}">
  <dimension ref="A3:E40"/>
  <sheetViews>
    <sheetView topLeftCell="A17" workbookViewId="0">
      <selection activeCell="D40" sqref="D40"/>
    </sheetView>
  </sheetViews>
  <sheetFormatPr defaultRowHeight="15" x14ac:dyDescent="0.25"/>
  <cols>
    <col min="1" max="1" width="17.28515625" bestFit="1" customWidth="1"/>
    <col min="2" max="2" width="33" bestFit="1" customWidth="1"/>
  </cols>
  <sheetData>
    <row r="3" spans="1:5" x14ac:dyDescent="0.25">
      <c r="A3" s="21" t="s">
        <v>61</v>
      </c>
      <c r="B3" t="s">
        <v>71</v>
      </c>
      <c r="D3" t="s">
        <v>75</v>
      </c>
      <c r="E3" t="s">
        <v>76</v>
      </c>
    </row>
    <row r="4" spans="1:5" x14ac:dyDescent="0.25">
      <c r="A4" s="22">
        <v>1</v>
      </c>
      <c r="B4" s="23">
        <v>16101</v>
      </c>
      <c r="D4">
        <v>0</v>
      </c>
      <c r="E4">
        <v>6072</v>
      </c>
    </row>
    <row r="5" spans="1:5" x14ac:dyDescent="0.25">
      <c r="A5" s="22">
        <v>2</v>
      </c>
      <c r="B5" s="23">
        <v>15939</v>
      </c>
      <c r="D5">
        <v>1</v>
      </c>
      <c r="E5">
        <v>3872</v>
      </c>
    </row>
    <row r="6" spans="1:5" x14ac:dyDescent="0.25">
      <c r="A6" s="22">
        <v>3</v>
      </c>
      <c r="B6" s="23">
        <v>16881</v>
      </c>
      <c r="D6">
        <v>2</v>
      </c>
      <c r="E6">
        <v>2367</v>
      </c>
    </row>
    <row r="7" spans="1:5" x14ac:dyDescent="0.25">
      <c r="A7" s="22">
        <v>4</v>
      </c>
      <c r="B7" s="23">
        <v>16417</v>
      </c>
      <c r="D7">
        <v>3</v>
      </c>
      <c r="E7">
        <v>1609</v>
      </c>
    </row>
    <row r="8" spans="1:5" x14ac:dyDescent="0.25">
      <c r="A8" s="22">
        <v>5</v>
      </c>
      <c r="B8" s="23">
        <v>23250</v>
      </c>
      <c r="D8">
        <v>4</v>
      </c>
      <c r="E8">
        <v>1344</v>
      </c>
    </row>
    <row r="9" spans="1:5" x14ac:dyDescent="0.25">
      <c r="A9" s="22">
        <v>6</v>
      </c>
      <c r="B9" s="23">
        <v>27512</v>
      </c>
      <c r="D9">
        <v>5</v>
      </c>
      <c r="E9">
        <v>1395</v>
      </c>
    </row>
    <row r="10" spans="1:5" x14ac:dyDescent="0.25">
      <c r="A10" s="22">
        <v>7</v>
      </c>
      <c r="B10" s="23">
        <v>24468</v>
      </c>
      <c r="D10">
        <v>6</v>
      </c>
      <c r="E10">
        <v>1407</v>
      </c>
    </row>
    <row r="11" spans="1:5" x14ac:dyDescent="0.25">
      <c r="A11" s="22" t="s">
        <v>62</v>
      </c>
      <c r="B11" s="23"/>
      <c r="D11">
        <v>7</v>
      </c>
      <c r="E11">
        <v>1393</v>
      </c>
    </row>
    <row r="12" spans="1:5" x14ac:dyDescent="0.25">
      <c r="A12" s="22" t="s">
        <v>63</v>
      </c>
      <c r="B12" s="23">
        <v>140568</v>
      </c>
      <c r="D12">
        <v>8</v>
      </c>
      <c r="E12">
        <v>1476</v>
      </c>
    </row>
    <row r="13" spans="1:5" x14ac:dyDescent="0.25">
      <c r="D13">
        <v>9</v>
      </c>
      <c r="E13">
        <v>1599</v>
      </c>
    </row>
    <row r="14" spans="1:5" x14ac:dyDescent="0.25">
      <c r="D14">
        <v>10</v>
      </c>
      <c r="E14">
        <v>1743</v>
      </c>
    </row>
    <row r="15" spans="1:5" x14ac:dyDescent="0.25">
      <c r="D15">
        <v>11</v>
      </c>
      <c r="E15">
        <v>2013</v>
      </c>
    </row>
    <row r="16" spans="1:5" x14ac:dyDescent="0.25">
      <c r="D16">
        <v>12</v>
      </c>
      <c r="E16">
        <v>2956</v>
      </c>
    </row>
    <row r="17" spans="2:5" x14ac:dyDescent="0.25">
      <c r="D17">
        <v>13</v>
      </c>
      <c r="E17">
        <v>4212</v>
      </c>
    </row>
    <row r="18" spans="2:5" x14ac:dyDescent="0.25">
      <c r="D18">
        <v>14</v>
      </c>
      <c r="E18">
        <v>6085</v>
      </c>
    </row>
    <row r="19" spans="2:5" x14ac:dyDescent="0.25">
      <c r="D19">
        <v>15</v>
      </c>
      <c r="E19">
        <v>7950</v>
      </c>
    </row>
    <row r="20" spans="2:5" x14ac:dyDescent="0.25">
      <c r="D20">
        <v>16</v>
      </c>
      <c r="E20">
        <v>10396</v>
      </c>
    </row>
    <row r="21" spans="2:5" x14ac:dyDescent="0.25">
      <c r="D21">
        <v>17</v>
      </c>
      <c r="E21">
        <v>12262</v>
      </c>
    </row>
    <row r="22" spans="2:5" x14ac:dyDescent="0.25">
      <c r="D22">
        <v>18</v>
      </c>
      <c r="E22">
        <v>13660</v>
      </c>
    </row>
    <row r="23" spans="2:5" x14ac:dyDescent="0.25">
      <c r="D23">
        <v>19</v>
      </c>
      <c r="E23">
        <v>13300</v>
      </c>
    </row>
    <row r="24" spans="2:5" x14ac:dyDescent="0.25">
      <c r="D24">
        <v>20</v>
      </c>
      <c r="E24">
        <v>13339</v>
      </c>
    </row>
    <row r="25" spans="2:5" x14ac:dyDescent="0.25">
      <c r="D25">
        <v>21</v>
      </c>
      <c r="E25">
        <v>12133</v>
      </c>
    </row>
    <row r="26" spans="2:5" x14ac:dyDescent="0.25">
      <c r="D26">
        <v>22</v>
      </c>
      <c r="E26">
        <v>10270</v>
      </c>
    </row>
    <row r="27" spans="2:5" x14ac:dyDescent="0.25">
      <c r="D27">
        <v>23</v>
      </c>
      <c r="E27">
        <v>7715</v>
      </c>
    </row>
    <row r="31" spans="2:5" x14ac:dyDescent="0.25">
      <c r="D31" t="s">
        <v>78</v>
      </c>
      <c r="E31" t="s">
        <v>65</v>
      </c>
    </row>
    <row r="32" spans="2:5" x14ac:dyDescent="0.25">
      <c r="B32" s="19"/>
      <c r="D32">
        <v>1</v>
      </c>
      <c r="E32">
        <v>16101</v>
      </c>
    </row>
    <row r="33" spans="4:5" x14ac:dyDescent="0.25">
      <c r="D33">
        <v>2</v>
      </c>
      <c r="E33">
        <v>15939</v>
      </c>
    </row>
    <row r="34" spans="4:5" x14ac:dyDescent="0.25">
      <c r="D34">
        <v>3</v>
      </c>
      <c r="E34">
        <v>16881</v>
      </c>
    </row>
    <row r="35" spans="4:5" x14ac:dyDescent="0.25">
      <c r="D35">
        <v>4</v>
      </c>
      <c r="E35">
        <v>16417</v>
      </c>
    </row>
    <row r="36" spans="4:5" x14ac:dyDescent="0.25">
      <c r="D36">
        <v>5</v>
      </c>
      <c r="E36">
        <v>23250</v>
      </c>
    </row>
    <row r="37" spans="4:5" x14ac:dyDescent="0.25">
      <c r="D37">
        <v>6</v>
      </c>
      <c r="E37">
        <v>27512</v>
      </c>
    </row>
    <row r="38" spans="4:5" x14ac:dyDescent="0.25">
      <c r="D38">
        <v>7</v>
      </c>
      <c r="E38">
        <v>24468</v>
      </c>
    </row>
    <row r="40" spans="4:5" x14ac:dyDescent="0.25">
      <c r="D40" s="19">
        <f>51980/SUM(E32:E38)</f>
        <v>0.36978544192134766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8E857-94B4-4808-832A-ACA3C6B8B795}">
  <dimension ref="A3:H5147"/>
  <sheetViews>
    <sheetView topLeftCell="C15" zoomScale="85" zoomScaleNormal="85" workbookViewId="0">
      <selection activeCell="H78" sqref="H77:H78"/>
    </sheetView>
  </sheetViews>
  <sheetFormatPr defaultRowHeight="15" x14ac:dyDescent="0.25"/>
  <cols>
    <col min="1" max="1" width="17.28515625" bestFit="1" customWidth="1"/>
    <col min="2" max="2" width="47.42578125" bestFit="1" customWidth="1"/>
    <col min="3" max="3" width="40" bestFit="1" customWidth="1"/>
  </cols>
  <sheetData>
    <row r="3" spans="1:8" x14ac:dyDescent="0.25">
      <c r="A3" s="21" t="s">
        <v>61</v>
      </c>
      <c r="B3" t="s">
        <v>66</v>
      </c>
      <c r="C3" t="s">
        <v>64</v>
      </c>
      <c r="E3" t="s">
        <v>61</v>
      </c>
      <c r="F3" t="s">
        <v>66</v>
      </c>
      <c r="G3" t="s">
        <v>64</v>
      </c>
      <c r="H3" t="s">
        <v>70</v>
      </c>
    </row>
    <row r="4" spans="1:8" x14ac:dyDescent="0.25">
      <c r="A4" s="22">
        <v>411922</v>
      </c>
      <c r="B4" s="23">
        <v>8071</v>
      </c>
      <c r="C4" s="5">
        <v>5.7417050822377781E-2</v>
      </c>
      <c r="E4">
        <v>411922</v>
      </c>
      <c r="F4">
        <v>8071</v>
      </c>
      <c r="G4" s="26">
        <v>5.7417050822377781E-2</v>
      </c>
      <c r="H4" s="40">
        <f t="shared" ref="H4:H67" si="0">H5+G4</f>
        <v>0.50076119742757952</v>
      </c>
    </row>
    <row r="5" spans="1:8" x14ac:dyDescent="0.25">
      <c r="A5" s="22">
        <v>250679</v>
      </c>
      <c r="B5" s="23">
        <v>5079</v>
      </c>
      <c r="C5" s="5">
        <v>3.6131978828751923E-2</v>
      </c>
      <c r="E5">
        <v>250679</v>
      </c>
      <c r="F5">
        <v>5079</v>
      </c>
      <c r="G5" s="26">
        <v>3.6131978828751923E-2</v>
      </c>
      <c r="H5" s="40">
        <f t="shared" si="0"/>
        <v>0.44334414660520172</v>
      </c>
    </row>
    <row r="6" spans="1:8" x14ac:dyDescent="0.25">
      <c r="A6" s="22">
        <v>158978</v>
      </c>
      <c r="B6" s="23">
        <v>4240</v>
      </c>
      <c r="C6" s="5">
        <v>3.0163337317170337E-2</v>
      </c>
      <c r="E6">
        <v>158978</v>
      </c>
      <c r="F6">
        <v>4240</v>
      </c>
      <c r="G6" s="26">
        <v>3.0163337317170337E-2</v>
      </c>
      <c r="H6" s="40">
        <f t="shared" si="0"/>
        <v>0.40721216777644981</v>
      </c>
    </row>
    <row r="7" spans="1:8" x14ac:dyDescent="0.25">
      <c r="A7" s="22">
        <v>230507</v>
      </c>
      <c r="B7" s="23">
        <v>3824</v>
      </c>
      <c r="C7" s="5">
        <v>2.7203915542655513E-2</v>
      </c>
      <c r="E7">
        <v>230507</v>
      </c>
      <c r="F7">
        <v>3824</v>
      </c>
      <c r="G7" s="26">
        <v>2.7203915542655513E-2</v>
      </c>
      <c r="H7" s="40">
        <f t="shared" si="0"/>
        <v>0.37704883045927945</v>
      </c>
    </row>
    <row r="8" spans="1:8" x14ac:dyDescent="0.25">
      <c r="A8" s="22">
        <v>351192</v>
      </c>
      <c r="B8" s="23">
        <v>3501</v>
      </c>
      <c r="C8" s="5">
        <v>2.4906095270616355E-2</v>
      </c>
      <c r="E8">
        <v>351192</v>
      </c>
      <c r="F8">
        <v>3501</v>
      </c>
      <c r="G8" s="26">
        <v>2.4906095270616355E-2</v>
      </c>
      <c r="H8" s="40">
        <f t="shared" si="0"/>
        <v>0.34984491491662395</v>
      </c>
    </row>
    <row r="9" spans="1:8" x14ac:dyDescent="0.25">
      <c r="A9" s="22">
        <v>347008</v>
      </c>
      <c r="B9" s="23">
        <v>2508</v>
      </c>
      <c r="C9" s="5">
        <v>1.7841898582892264E-2</v>
      </c>
      <c r="E9">
        <v>347008</v>
      </c>
      <c r="F9">
        <v>2508</v>
      </c>
      <c r="G9" s="26">
        <v>1.7841898582892264E-2</v>
      </c>
      <c r="H9" s="40">
        <f t="shared" si="0"/>
        <v>0.32493881964600757</v>
      </c>
    </row>
    <row r="10" spans="1:8" x14ac:dyDescent="0.25">
      <c r="A10" s="22">
        <v>118549</v>
      </c>
      <c r="B10" s="23">
        <v>2288</v>
      </c>
      <c r="C10" s="5">
        <v>1.6276819759831539E-2</v>
      </c>
      <c r="E10">
        <v>118549</v>
      </c>
      <c r="F10">
        <v>2288</v>
      </c>
      <c r="G10" s="26">
        <v>1.6276819759831539E-2</v>
      </c>
      <c r="H10" s="40">
        <f t="shared" si="0"/>
        <v>0.30709692106311531</v>
      </c>
    </row>
    <row r="11" spans="1:8" x14ac:dyDescent="0.25">
      <c r="A11" s="22">
        <v>347393</v>
      </c>
      <c r="B11" s="23">
        <v>2092</v>
      </c>
      <c r="C11" s="5">
        <v>1.488247680837744E-2</v>
      </c>
      <c r="E11">
        <v>347393</v>
      </c>
      <c r="F11">
        <v>2092</v>
      </c>
      <c r="G11" s="26">
        <v>1.488247680837744E-2</v>
      </c>
      <c r="H11" s="40">
        <f t="shared" si="0"/>
        <v>0.29082010130328378</v>
      </c>
    </row>
    <row r="12" spans="1:8" x14ac:dyDescent="0.25">
      <c r="A12" s="22">
        <v>470762</v>
      </c>
      <c r="B12" s="23">
        <v>1776</v>
      </c>
      <c r="C12" s="5">
        <v>1.2634454498890217E-2</v>
      </c>
      <c r="E12">
        <v>470762</v>
      </c>
      <c r="F12">
        <v>1776</v>
      </c>
      <c r="G12" s="26">
        <v>1.2634454498890217E-2</v>
      </c>
      <c r="H12" s="40">
        <f t="shared" si="0"/>
        <v>0.27593762449490633</v>
      </c>
    </row>
    <row r="13" spans="1:8" x14ac:dyDescent="0.25">
      <c r="A13" s="22">
        <v>21760</v>
      </c>
      <c r="B13" s="23">
        <v>1592</v>
      </c>
      <c r="C13" s="5">
        <v>1.1325479483239429E-2</v>
      </c>
      <c r="E13">
        <v>21760</v>
      </c>
      <c r="F13">
        <v>1592</v>
      </c>
      <c r="G13" s="26">
        <v>1.1325479483239429E-2</v>
      </c>
      <c r="H13" s="40">
        <f t="shared" si="0"/>
        <v>0.26330316999601611</v>
      </c>
    </row>
    <row r="14" spans="1:8" x14ac:dyDescent="0.25">
      <c r="A14" s="22">
        <v>182191</v>
      </c>
      <c r="B14" s="23">
        <v>1541</v>
      </c>
      <c r="C14" s="5">
        <v>1.0962665756075352E-2</v>
      </c>
      <c r="E14">
        <v>182191</v>
      </c>
      <c r="F14">
        <v>1541</v>
      </c>
      <c r="G14" s="26">
        <v>1.0962665756075352E-2</v>
      </c>
      <c r="H14" s="40">
        <f t="shared" si="0"/>
        <v>0.25197769051277669</v>
      </c>
    </row>
    <row r="15" spans="1:8" x14ac:dyDescent="0.25">
      <c r="A15" s="22">
        <v>154256</v>
      </c>
      <c r="B15" s="23">
        <v>1394</v>
      </c>
      <c r="C15" s="5">
        <v>9.9169085424847762E-3</v>
      </c>
      <c r="E15">
        <v>154256</v>
      </c>
      <c r="F15">
        <v>1394</v>
      </c>
      <c r="G15" s="26">
        <v>9.9169085424847762E-3</v>
      </c>
      <c r="H15" s="40">
        <f t="shared" si="0"/>
        <v>0.24101502475670133</v>
      </c>
    </row>
    <row r="16" spans="1:8" x14ac:dyDescent="0.25">
      <c r="A16" s="22">
        <v>153893</v>
      </c>
      <c r="B16" s="23">
        <v>1381</v>
      </c>
      <c r="C16" s="5">
        <v>9.8244266120311886E-3</v>
      </c>
      <c r="E16">
        <v>153893</v>
      </c>
      <c r="F16">
        <v>1381</v>
      </c>
      <c r="G16" s="26">
        <v>9.8244266120311886E-3</v>
      </c>
      <c r="H16" s="40">
        <f t="shared" si="0"/>
        <v>0.23109811621421655</v>
      </c>
    </row>
    <row r="17" spans="1:8" x14ac:dyDescent="0.25">
      <c r="A17" s="22">
        <v>439981</v>
      </c>
      <c r="B17" s="23">
        <v>1320</v>
      </c>
      <c r="C17" s="5">
        <v>9.3904729383643502E-3</v>
      </c>
      <c r="E17">
        <v>439981</v>
      </c>
      <c r="F17">
        <v>1320</v>
      </c>
      <c r="G17" s="26">
        <v>9.3904729383643502E-3</v>
      </c>
      <c r="H17" s="40">
        <f t="shared" si="0"/>
        <v>0.22127368960218535</v>
      </c>
    </row>
    <row r="18" spans="1:8" x14ac:dyDescent="0.25">
      <c r="A18" s="22">
        <v>227775</v>
      </c>
      <c r="B18" s="23">
        <v>1266</v>
      </c>
      <c r="C18" s="5">
        <v>9.0063172272494448E-3</v>
      </c>
      <c r="E18">
        <v>227775</v>
      </c>
      <c r="F18">
        <v>1266</v>
      </c>
      <c r="G18" s="26">
        <v>9.0063172272494448E-3</v>
      </c>
      <c r="H18" s="40">
        <f t="shared" si="0"/>
        <v>0.21188321666382101</v>
      </c>
    </row>
    <row r="19" spans="1:8" x14ac:dyDescent="0.25">
      <c r="A19" s="22">
        <v>88863</v>
      </c>
      <c r="B19" s="23">
        <v>1079</v>
      </c>
      <c r="C19" s="5">
        <v>7.6760002276478291E-3</v>
      </c>
      <c r="E19">
        <v>88863</v>
      </c>
      <c r="F19">
        <v>1079</v>
      </c>
      <c r="G19" s="26">
        <v>7.6760002276478291E-3</v>
      </c>
      <c r="H19" s="40">
        <f t="shared" si="0"/>
        <v>0.20287689943657156</v>
      </c>
    </row>
    <row r="20" spans="1:8" x14ac:dyDescent="0.25">
      <c r="A20" s="22">
        <v>258219</v>
      </c>
      <c r="B20" s="23">
        <v>1036</v>
      </c>
      <c r="C20" s="5">
        <v>7.3700984576859597E-3</v>
      </c>
      <c r="E20">
        <v>258219</v>
      </c>
      <c r="F20">
        <v>1036</v>
      </c>
      <c r="G20" s="26">
        <v>7.3700984576859597E-3</v>
      </c>
      <c r="H20" s="40">
        <f t="shared" si="0"/>
        <v>0.19520089920892372</v>
      </c>
    </row>
    <row r="21" spans="1:8" x14ac:dyDescent="0.25">
      <c r="A21" s="22">
        <v>242428</v>
      </c>
      <c r="B21" s="23">
        <v>938</v>
      </c>
      <c r="C21" s="5">
        <v>6.6729269819589092E-3</v>
      </c>
      <c r="E21">
        <v>242428</v>
      </c>
      <c r="F21">
        <v>938</v>
      </c>
      <c r="G21" s="26">
        <v>6.6729269819589092E-3</v>
      </c>
      <c r="H21" s="40">
        <f t="shared" si="0"/>
        <v>0.18783080075123776</v>
      </c>
    </row>
    <row r="22" spans="1:8" x14ac:dyDescent="0.25">
      <c r="A22" s="22">
        <v>472712</v>
      </c>
      <c r="B22" s="23">
        <v>936</v>
      </c>
      <c r="C22" s="5">
        <v>6.6586989926583576E-3</v>
      </c>
      <c r="E22">
        <v>472712</v>
      </c>
      <c r="F22">
        <v>936</v>
      </c>
      <c r="G22" s="26">
        <v>6.6586989926583576E-3</v>
      </c>
      <c r="H22" s="40">
        <f t="shared" si="0"/>
        <v>0.18115787376927886</v>
      </c>
    </row>
    <row r="23" spans="1:8" x14ac:dyDescent="0.25">
      <c r="A23" s="22">
        <v>5151</v>
      </c>
      <c r="B23" s="23">
        <v>857</v>
      </c>
      <c r="C23" s="5">
        <v>6.0966934152865519E-3</v>
      </c>
      <c r="E23">
        <v>5151</v>
      </c>
      <c r="F23">
        <v>857</v>
      </c>
      <c r="G23" s="26">
        <v>6.0966934152865519E-3</v>
      </c>
      <c r="H23" s="40">
        <f t="shared" si="0"/>
        <v>0.1744991747766205</v>
      </c>
    </row>
    <row r="24" spans="1:8" x14ac:dyDescent="0.25">
      <c r="A24" s="22">
        <v>394819</v>
      </c>
      <c r="B24" s="23">
        <v>790</v>
      </c>
      <c r="C24" s="5">
        <v>5.620055773718058E-3</v>
      </c>
      <c r="E24">
        <v>394819</v>
      </c>
      <c r="F24">
        <v>790</v>
      </c>
      <c r="G24" s="26">
        <v>5.620055773718058E-3</v>
      </c>
      <c r="H24" s="40">
        <f t="shared" si="0"/>
        <v>0.16840248136133396</v>
      </c>
    </row>
    <row r="25" spans="1:8" x14ac:dyDescent="0.25">
      <c r="A25" s="22">
        <v>241927</v>
      </c>
      <c r="B25" s="23">
        <v>761</v>
      </c>
      <c r="C25" s="5">
        <v>5.4137499288600538E-3</v>
      </c>
      <c r="E25">
        <v>241927</v>
      </c>
      <c r="F25">
        <v>761</v>
      </c>
      <c r="G25" s="26">
        <v>5.4137499288600538E-3</v>
      </c>
      <c r="H25" s="40">
        <f t="shared" si="0"/>
        <v>0.16278242558761591</v>
      </c>
    </row>
    <row r="26" spans="1:8" x14ac:dyDescent="0.25">
      <c r="A26" s="22">
        <v>180863</v>
      </c>
      <c r="B26" s="23">
        <v>752</v>
      </c>
      <c r="C26" s="5">
        <v>5.3497239770075693E-3</v>
      </c>
      <c r="E26">
        <v>180863</v>
      </c>
      <c r="F26">
        <v>752</v>
      </c>
      <c r="G26" s="26">
        <v>5.3497239770075693E-3</v>
      </c>
      <c r="H26" s="40">
        <f t="shared" si="0"/>
        <v>0.15736867565875587</v>
      </c>
    </row>
    <row r="27" spans="1:8" x14ac:dyDescent="0.25">
      <c r="A27" s="22">
        <v>191893</v>
      </c>
      <c r="B27" s="23">
        <v>710</v>
      </c>
      <c r="C27" s="5">
        <v>5.0509362016959766E-3</v>
      </c>
      <c r="E27">
        <v>191893</v>
      </c>
      <c r="F27">
        <v>710</v>
      </c>
      <c r="G27" s="26">
        <v>5.0509362016959766E-3</v>
      </c>
      <c r="H27" s="40">
        <f t="shared" si="0"/>
        <v>0.15201895168174831</v>
      </c>
    </row>
    <row r="28" spans="1:8" x14ac:dyDescent="0.25">
      <c r="A28" s="22">
        <v>182984</v>
      </c>
      <c r="B28" s="23">
        <v>670</v>
      </c>
      <c r="C28" s="5">
        <v>4.7663764156849354E-3</v>
      </c>
      <c r="E28">
        <v>182984</v>
      </c>
      <c r="F28">
        <v>670</v>
      </c>
      <c r="G28" s="26">
        <v>4.7663764156849354E-3</v>
      </c>
      <c r="H28" s="40">
        <f t="shared" si="0"/>
        <v>0.14696801548005234</v>
      </c>
    </row>
    <row r="29" spans="1:8" x14ac:dyDescent="0.25">
      <c r="A29" s="22">
        <v>112334</v>
      </c>
      <c r="B29" s="23">
        <v>647</v>
      </c>
      <c r="C29" s="5">
        <v>4.6027545387285866E-3</v>
      </c>
      <c r="E29">
        <v>112334</v>
      </c>
      <c r="F29">
        <v>647</v>
      </c>
      <c r="G29" s="26">
        <v>4.6027545387285866E-3</v>
      </c>
      <c r="H29" s="40">
        <f t="shared" si="0"/>
        <v>0.14220163906436739</v>
      </c>
    </row>
    <row r="30" spans="1:8" x14ac:dyDescent="0.25">
      <c r="A30" s="22">
        <v>104958</v>
      </c>
      <c r="B30" s="23">
        <v>645</v>
      </c>
      <c r="C30" s="5">
        <v>4.5885265494280351E-3</v>
      </c>
      <c r="E30">
        <v>104958</v>
      </c>
      <c r="F30">
        <v>645</v>
      </c>
      <c r="G30" s="26">
        <v>4.5885265494280351E-3</v>
      </c>
      <c r="H30" s="40">
        <f t="shared" si="0"/>
        <v>0.13759888452563881</v>
      </c>
    </row>
    <row r="31" spans="1:8" x14ac:dyDescent="0.25">
      <c r="A31" s="22">
        <v>111368</v>
      </c>
      <c r="B31" s="23">
        <v>601</v>
      </c>
      <c r="C31" s="5">
        <v>4.27551078481589E-3</v>
      </c>
      <c r="E31">
        <v>111368</v>
      </c>
      <c r="F31">
        <v>601</v>
      </c>
      <c r="G31" s="26">
        <v>4.27551078481589E-3</v>
      </c>
      <c r="H31" s="40">
        <f t="shared" si="0"/>
        <v>0.13301035797621077</v>
      </c>
    </row>
    <row r="32" spans="1:8" x14ac:dyDescent="0.25">
      <c r="A32" s="22">
        <v>43842</v>
      </c>
      <c r="B32" s="23">
        <v>592</v>
      </c>
      <c r="C32" s="5">
        <v>4.2114848329634054E-3</v>
      </c>
      <c r="E32">
        <v>43842</v>
      </c>
      <c r="F32">
        <v>592</v>
      </c>
      <c r="G32" s="26">
        <v>4.2114848329634054E-3</v>
      </c>
      <c r="H32" s="40">
        <f t="shared" si="0"/>
        <v>0.12873484719139489</v>
      </c>
    </row>
    <row r="33" spans="1:8" x14ac:dyDescent="0.25">
      <c r="A33" s="22">
        <v>244574</v>
      </c>
      <c r="B33" s="23">
        <v>586</v>
      </c>
      <c r="C33" s="5">
        <v>4.1688008650617491E-3</v>
      </c>
      <c r="E33">
        <v>244574</v>
      </c>
      <c r="F33">
        <v>586</v>
      </c>
      <c r="G33" s="26">
        <v>4.1688008650617491E-3</v>
      </c>
      <c r="H33" s="40">
        <f t="shared" si="0"/>
        <v>0.12452336235843149</v>
      </c>
    </row>
    <row r="34" spans="1:8" x14ac:dyDescent="0.25">
      <c r="A34" s="22">
        <v>179296</v>
      </c>
      <c r="B34" s="23">
        <v>577</v>
      </c>
      <c r="C34" s="5">
        <v>4.1047749132092654E-3</v>
      </c>
      <c r="E34">
        <v>179296</v>
      </c>
      <c r="F34">
        <v>577</v>
      </c>
      <c r="G34" s="26">
        <v>4.1047749132092654E-3</v>
      </c>
      <c r="H34" s="40">
        <f t="shared" si="0"/>
        <v>0.12035456149336975</v>
      </c>
    </row>
    <row r="35" spans="1:8" x14ac:dyDescent="0.25">
      <c r="A35" s="22">
        <v>304128</v>
      </c>
      <c r="B35" s="23">
        <v>563</v>
      </c>
      <c r="C35" s="5">
        <v>4.0051789881054012E-3</v>
      </c>
      <c r="E35">
        <v>304128</v>
      </c>
      <c r="F35">
        <v>563</v>
      </c>
      <c r="G35" s="26">
        <v>4.0051789881054012E-3</v>
      </c>
      <c r="H35" s="40">
        <f t="shared" si="0"/>
        <v>0.11624978658016048</v>
      </c>
    </row>
    <row r="36" spans="1:8" x14ac:dyDescent="0.25">
      <c r="A36" s="22">
        <v>122902</v>
      </c>
      <c r="B36" s="23">
        <v>554</v>
      </c>
      <c r="C36" s="5">
        <v>3.9411530362529167E-3</v>
      </c>
      <c r="E36">
        <v>122902</v>
      </c>
      <c r="F36">
        <v>554</v>
      </c>
      <c r="G36" s="26">
        <v>3.9411530362529167E-3</v>
      </c>
      <c r="H36" s="40">
        <f t="shared" si="0"/>
        <v>0.11224460759205508</v>
      </c>
    </row>
    <row r="37" spans="1:8" x14ac:dyDescent="0.25">
      <c r="A37" s="22">
        <v>86587</v>
      </c>
      <c r="B37" s="23">
        <v>553</v>
      </c>
      <c r="C37" s="5">
        <v>3.9340390416026409E-3</v>
      </c>
      <c r="E37">
        <v>86587</v>
      </c>
      <c r="F37">
        <v>553</v>
      </c>
      <c r="G37" s="26">
        <v>3.9340390416026409E-3</v>
      </c>
      <c r="H37" s="40">
        <f t="shared" si="0"/>
        <v>0.10830345455580216</v>
      </c>
    </row>
    <row r="38" spans="1:8" x14ac:dyDescent="0.25">
      <c r="A38" s="22">
        <v>471403</v>
      </c>
      <c r="B38" s="23">
        <v>533</v>
      </c>
      <c r="C38" s="5">
        <v>3.7917591485971203E-3</v>
      </c>
      <c r="E38">
        <v>471403</v>
      </c>
      <c r="F38">
        <v>533</v>
      </c>
      <c r="G38" s="26">
        <v>3.7917591485971203E-3</v>
      </c>
      <c r="H38" s="40">
        <f t="shared" si="0"/>
        <v>0.10436941551419952</v>
      </c>
    </row>
    <row r="39" spans="1:8" x14ac:dyDescent="0.25">
      <c r="A39" s="22">
        <v>330333</v>
      </c>
      <c r="B39" s="23">
        <v>525</v>
      </c>
      <c r="C39" s="5">
        <v>3.734847191394912E-3</v>
      </c>
      <c r="E39">
        <v>330333</v>
      </c>
      <c r="F39">
        <v>525</v>
      </c>
      <c r="G39" s="26">
        <v>3.734847191394912E-3</v>
      </c>
      <c r="H39" s="40">
        <f t="shared" si="0"/>
        <v>0.1005776563656024</v>
      </c>
    </row>
    <row r="40" spans="1:8" x14ac:dyDescent="0.25">
      <c r="A40" s="22">
        <v>301748</v>
      </c>
      <c r="B40" s="23">
        <v>495</v>
      </c>
      <c r="C40" s="5">
        <v>3.5214273518866315E-3</v>
      </c>
      <c r="E40">
        <v>301748</v>
      </c>
      <c r="F40">
        <v>495</v>
      </c>
      <c r="G40" s="26">
        <v>3.5214273518866315E-3</v>
      </c>
      <c r="H40" s="40">
        <f t="shared" si="0"/>
        <v>9.6842809174207484E-2</v>
      </c>
    </row>
    <row r="41" spans="1:8" x14ac:dyDescent="0.25">
      <c r="A41" s="22">
        <v>341333</v>
      </c>
      <c r="B41" s="23">
        <v>479</v>
      </c>
      <c r="C41" s="5">
        <v>3.4076034374822149E-3</v>
      </c>
      <c r="E41">
        <v>341333</v>
      </c>
      <c r="F41">
        <v>479</v>
      </c>
      <c r="G41" s="26">
        <v>3.4076034374822149E-3</v>
      </c>
      <c r="H41" s="40">
        <f t="shared" si="0"/>
        <v>9.3321381822320859E-2</v>
      </c>
    </row>
    <row r="42" spans="1:8" x14ac:dyDescent="0.25">
      <c r="A42" s="22">
        <v>82901</v>
      </c>
      <c r="B42" s="23">
        <v>465</v>
      </c>
      <c r="C42" s="5">
        <v>3.3080075123783506E-3</v>
      </c>
      <c r="E42">
        <v>82901</v>
      </c>
      <c r="F42">
        <v>465</v>
      </c>
      <c r="G42" s="26">
        <v>3.3080075123783506E-3</v>
      </c>
      <c r="H42" s="40">
        <f t="shared" si="0"/>
        <v>8.9913778384838647E-2</v>
      </c>
    </row>
    <row r="43" spans="1:8" x14ac:dyDescent="0.25">
      <c r="A43" s="22">
        <v>357547</v>
      </c>
      <c r="B43" s="23">
        <v>464</v>
      </c>
      <c r="C43" s="5">
        <v>3.3008935177280749E-3</v>
      </c>
      <c r="E43">
        <v>357547</v>
      </c>
      <c r="F43">
        <v>464</v>
      </c>
      <c r="G43" s="26">
        <v>3.3008935177280749E-3</v>
      </c>
      <c r="H43" s="40">
        <f t="shared" si="0"/>
        <v>8.6605770872460297E-2</v>
      </c>
    </row>
    <row r="44" spans="1:8" x14ac:dyDescent="0.25">
      <c r="A44" s="22">
        <v>401945</v>
      </c>
      <c r="B44" s="23">
        <v>462</v>
      </c>
      <c r="C44" s="5">
        <v>3.2866655284275225E-3</v>
      </c>
      <c r="E44">
        <v>401945</v>
      </c>
      <c r="F44">
        <v>462</v>
      </c>
      <c r="G44" s="26">
        <v>3.2866655284275225E-3</v>
      </c>
      <c r="H44" s="40">
        <f t="shared" si="0"/>
        <v>8.3304877354732229E-2</v>
      </c>
    </row>
    <row r="45" spans="1:8" x14ac:dyDescent="0.25">
      <c r="A45" s="22">
        <v>343712</v>
      </c>
      <c r="B45" s="23">
        <v>446</v>
      </c>
      <c r="C45" s="5">
        <v>3.1728416140231063E-3</v>
      </c>
      <c r="E45">
        <v>343712</v>
      </c>
      <c r="F45">
        <v>446</v>
      </c>
      <c r="G45" s="26">
        <v>3.1728416140231063E-3</v>
      </c>
      <c r="H45" s="40">
        <f t="shared" si="0"/>
        <v>8.0018211826304711E-2</v>
      </c>
    </row>
    <row r="46" spans="1:8" x14ac:dyDescent="0.25">
      <c r="A46" s="22">
        <v>37644</v>
      </c>
      <c r="B46" s="23">
        <v>430</v>
      </c>
      <c r="C46" s="5">
        <v>3.0590176996186901E-3</v>
      </c>
      <c r="E46">
        <v>37644</v>
      </c>
      <c r="F46">
        <v>430</v>
      </c>
      <c r="G46" s="26">
        <v>3.0590176996186901E-3</v>
      </c>
      <c r="H46" s="40">
        <f t="shared" si="0"/>
        <v>7.6845370212281605E-2</v>
      </c>
    </row>
    <row r="47" spans="1:8" x14ac:dyDescent="0.25">
      <c r="A47" s="22">
        <v>189009</v>
      </c>
      <c r="B47" s="23">
        <v>429</v>
      </c>
      <c r="C47" s="5">
        <v>3.0519037049684138E-3</v>
      </c>
      <c r="E47">
        <v>189009</v>
      </c>
      <c r="F47">
        <v>429</v>
      </c>
      <c r="G47" s="26">
        <v>3.0519037049684138E-3</v>
      </c>
      <c r="H47" s="40">
        <f t="shared" si="0"/>
        <v>7.3786352512662912E-2</v>
      </c>
    </row>
    <row r="48" spans="1:8" x14ac:dyDescent="0.25">
      <c r="A48" s="22">
        <v>60239</v>
      </c>
      <c r="B48" s="23">
        <v>414</v>
      </c>
      <c r="C48" s="5">
        <v>2.9451937852142734E-3</v>
      </c>
      <c r="E48">
        <v>60239</v>
      </c>
      <c r="F48">
        <v>414</v>
      </c>
      <c r="G48" s="26">
        <v>2.9451937852142734E-3</v>
      </c>
      <c r="H48" s="40">
        <f t="shared" si="0"/>
        <v>7.07344488076945E-2</v>
      </c>
    </row>
    <row r="49" spans="1:8" x14ac:dyDescent="0.25">
      <c r="A49" s="22">
        <v>343491</v>
      </c>
      <c r="B49" s="23">
        <v>412</v>
      </c>
      <c r="C49" s="5">
        <v>2.9309657959137214E-3</v>
      </c>
      <c r="E49">
        <v>343491</v>
      </c>
      <c r="F49">
        <v>412</v>
      </c>
      <c r="G49" s="26">
        <v>2.9309657959137214E-3</v>
      </c>
      <c r="H49" s="40">
        <f t="shared" si="0"/>
        <v>6.7789255022480233E-2</v>
      </c>
    </row>
    <row r="50" spans="1:8" x14ac:dyDescent="0.25">
      <c r="A50" s="22">
        <v>396686</v>
      </c>
      <c r="B50" s="23">
        <v>409</v>
      </c>
      <c r="C50" s="5">
        <v>2.9096238119628933E-3</v>
      </c>
      <c r="E50">
        <v>396686</v>
      </c>
      <c r="F50">
        <v>409</v>
      </c>
      <c r="G50" s="26">
        <v>2.9096238119628933E-3</v>
      </c>
      <c r="H50" s="40">
        <f t="shared" si="0"/>
        <v>6.4858289226566515E-2</v>
      </c>
    </row>
    <row r="51" spans="1:8" x14ac:dyDescent="0.25">
      <c r="A51" s="22">
        <v>392434</v>
      </c>
      <c r="B51" s="23">
        <v>407</v>
      </c>
      <c r="C51" s="5">
        <v>2.8953958226623413E-3</v>
      </c>
      <c r="E51">
        <v>392434</v>
      </c>
      <c r="F51">
        <v>407</v>
      </c>
      <c r="G51" s="26">
        <v>2.8953958226623413E-3</v>
      </c>
      <c r="H51" s="40">
        <f t="shared" si="0"/>
        <v>6.1948665414603615E-2</v>
      </c>
    </row>
    <row r="52" spans="1:8" x14ac:dyDescent="0.25">
      <c r="A52" s="22">
        <v>473327</v>
      </c>
      <c r="B52" s="23">
        <v>401</v>
      </c>
      <c r="C52" s="5">
        <v>2.8527118547606854E-3</v>
      </c>
      <c r="E52">
        <v>473327</v>
      </c>
      <c r="F52">
        <v>401</v>
      </c>
      <c r="G52" s="26">
        <v>2.8527118547606854E-3</v>
      </c>
      <c r="H52" s="40">
        <f t="shared" si="0"/>
        <v>5.9053269591941272E-2</v>
      </c>
    </row>
    <row r="53" spans="1:8" x14ac:dyDescent="0.25">
      <c r="A53" s="22">
        <v>258251</v>
      </c>
      <c r="B53" s="23">
        <v>394</v>
      </c>
      <c r="C53" s="5">
        <v>2.8029138922087533E-3</v>
      </c>
      <c r="E53">
        <v>258251</v>
      </c>
      <c r="F53">
        <v>394</v>
      </c>
      <c r="G53" s="26">
        <v>2.8029138922087533E-3</v>
      </c>
      <c r="H53" s="40">
        <f t="shared" si="0"/>
        <v>5.6200557737180586E-2</v>
      </c>
    </row>
    <row r="54" spans="1:8" x14ac:dyDescent="0.25">
      <c r="A54" s="22">
        <v>473323</v>
      </c>
      <c r="B54" s="23">
        <v>388</v>
      </c>
      <c r="C54" s="5">
        <v>2.7602299243070969E-3</v>
      </c>
      <c r="E54">
        <v>473323</v>
      </c>
      <c r="F54">
        <v>388</v>
      </c>
      <c r="G54" s="26">
        <v>2.7602299243070969E-3</v>
      </c>
      <c r="H54" s="40">
        <f t="shared" si="0"/>
        <v>5.339764384497183E-2</v>
      </c>
    </row>
    <row r="55" spans="1:8" x14ac:dyDescent="0.25">
      <c r="A55" s="22">
        <v>21407</v>
      </c>
      <c r="B55" s="23">
        <v>387</v>
      </c>
      <c r="C55" s="5">
        <v>2.7531159296568207E-3</v>
      </c>
      <c r="E55">
        <v>21407</v>
      </c>
      <c r="F55">
        <v>387</v>
      </c>
      <c r="G55" s="26">
        <v>2.7531159296568207E-3</v>
      </c>
      <c r="H55" s="40">
        <f t="shared" si="0"/>
        <v>5.0637413920664731E-2</v>
      </c>
    </row>
    <row r="56" spans="1:8" x14ac:dyDescent="0.25">
      <c r="A56" s="22">
        <v>4199</v>
      </c>
      <c r="B56" s="23">
        <v>386</v>
      </c>
      <c r="C56" s="5">
        <v>2.7460019350065449E-3</v>
      </c>
      <c r="E56">
        <v>4199</v>
      </c>
      <c r="F56">
        <v>386</v>
      </c>
      <c r="G56" s="26">
        <v>2.7460019350065449E-3</v>
      </c>
      <c r="H56" s="40">
        <f t="shared" si="0"/>
        <v>4.7884297991007914E-2</v>
      </c>
    </row>
    <row r="57" spans="1:8" x14ac:dyDescent="0.25">
      <c r="A57" s="22">
        <v>204394</v>
      </c>
      <c r="B57" s="23">
        <v>357</v>
      </c>
      <c r="C57" s="5">
        <v>2.5396960901485402E-3</v>
      </c>
      <c r="E57">
        <v>204394</v>
      </c>
      <c r="F57">
        <v>357</v>
      </c>
      <c r="G57" s="26">
        <v>2.5396960901485402E-3</v>
      </c>
      <c r="H57" s="40">
        <f t="shared" si="0"/>
        <v>4.5138296056001372E-2</v>
      </c>
    </row>
    <row r="58" spans="1:8" x14ac:dyDescent="0.25">
      <c r="A58" s="22">
        <v>154228</v>
      </c>
      <c r="B58" s="23">
        <v>356</v>
      </c>
      <c r="C58" s="5">
        <v>2.532582095498264E-3</v>
      </c>
      <c r="E58">
        <v>154228</v>
      </c>
      <c r="F58">
        <v>356</v>
      </c>
      <c r="G58" s="26">
        <v>2.532582095498264E-3</v>
      </c>
      <c r="H58" s="40">
        <f t="shared" si="0"/>
        <v>4.2598599965852829E-2</v>
      </c>
    </row>
    <row r="59" spans="1:8" x14ac:dyDescent="0.25">
      <c r="A59" s="22">
        <v>217497</v>
      </c>
      <c r="B59" s="23">
        <v>356</v>
      </c>
      <c r="C59" s="5">
        <v>2.532582095498264E-3</v>
      </c>
      <c r="E59">
        <v>217497</v>
      </c>
      <c r="F59">
        <v>356</v>
      </c>
      <c r="G59" s="26">
        <v>2.532582095498264E-3</v>
      </c>
      <c r="H59" s="40">
        <f t="shared" si="0"/>
        <v>4.0066017870354562E-2</v>
      </c>
    </row>
    <row r="60" spans="1:8" x14ac:dyDescent="0.25">
      <c r="A60" s="22">
        <v>81226</v>
      </c>
      <c r="B60" s="23">
        <v>356</v>
      </c>
      <c r="C60" s="5">
        <v>2.532582095498264E-3</v>
      </c>
      <c r="E60">
        <v>81226</v>
      </c>
      <c r="F60">
        <v>356</v>
      </c>
      <c r="G60" s="26">
        <v>2.532582095498264E-3</v>
      </c>
      <c r="H60" s="40">
        <f t="shared" si="0"/>
        <v>3.7533435774856294E-2</v>
      </c>
    </row>
    <row r="61" spans="1:8" x14ac:dyDescent="0.25">
      <c r="A61" s="22">
        <v>405774</v>
      </c>
      <c r="B61" s="23">
        <v>347</v>
      </c>
      <c r="C61" s="5">
        <v>2.46855614364578E-3</v>
      </c>
      <c r="E61">
        <v>405774</v>
      </c>
      <c r="F61">
        <v>347</v>
      </c>
      <c r="G61" s="26">
        <v>2.46855614364578E-3</v>
      </c>
      <c r="H61" s="40">
        <f t="shared" si="0"/>
        <v>3.5000853679358034E-2</v>
      </c>
    </row>
    <row r="62" spans="1:8" x14ac:dyDescent="0.25">
      <c r="A62" s="22">
        <v>325852</v>
      </c>
      <c r="B62" s="23">
        <v>341</v>
      </c>
      <c r="C62" s="5">
        <v>2.425872175744124E-3</v>
      </c>
      <c r="E62">
        <v>325852</v>
      </c>
      <c r="F62">
        <v>341</v>
      </c>
      <c r="G62" s="26">
        <v>2.425872175744124E-3</v>
      </c>
      <c r="H62" s="40">
        <f t="shared" si="0"/>
        <v>3.2532297535712254E-2</v>
      </c>
    </row>
    <row r="63" spans="1:8" x14ac:dyDescent="0.25">
      <c r="A63" s="22">
        <v>397390</v>
      </c>
      <c r="B63" s="23">
        <v>333</v>
      </c>
      <c r="C63" s="5">
        <v>2.3689602185419157E-3</v>
      </c>
      <c r="E63">
        <v>397390</v>
      </c>
      <c r="F63">
        <v>333</v>
      </c>
      <c r="G63" s="26">
        <v>2.3689602185419157E-3</v>
      </c>
      <c r="H63" s="40">
        <f t="shared" si="0"/>
        <v>3.0106425359968131E-2</v>
      </c>
    </row>
    <row r="64" spans="1:8" x14ac:dyDescent="0.25">
      <c r="A64" s="22">
        <v>304722</v>
      </c>
      <c r="B64" s="23">
        <v>330</v>
      </c>
      <c r="C64" s="5">
        <v>2.3476182345910875E-3</v>
      </c>
      <c r="E64">
        <v>304722</v>
      </c>
      <c r="F64">
        <v>330</v>
      </c>
      <c r="G64" s="26">
        <v>2.3476182345910875E-3</v>
      </c>
      <c r="H64" s="40">
        <f t="shared" si="0"/>
        <v>2.7737465141426214E-2</v>
      </c>
    </row>
    <row r="65" spans="1:8" x14ac:dyDescent="0.25">
      <c r="A65" s="22">
        <v>62570</v>
      </c>
      <c r="B65" s="23">
        <v>325</v>
      </c>
      <c r="C65" s="5">
        <v>2.3120482613397074E-3</v>
      </c>
      <c r="E65">
        <v>62570</v>
      </c>
      <c r="F65">
        <v>325</v>
      </c>
      <c r="G65" s="26">
        <v>2.3120482613397074E-3</v>
      </c>
      <c r="H65" s="40">
        <f t="shared" si="0"/>
        <v>2.5389846906835125E-2</v>
      </c>
    </row>
    <row r="66" spans="1:8" x14ac:dyDescent="0.25">
      <c r="A66" s="22">
        <v>327968</v>
      </c>
      <c r="B66" s="23">
        <v>321</v>
      </c>
      <c r="C66" s="5">
        <v>2.2835922827386035E-3</v>
      </c>
      <c r="E66">
        <v>327968</v>
      </c>
      <c r="F66">
        <v>321</v>
      </c>
      <c r="G66" s="26">
        <v>2.2835922827386035E-3</v>
      </c>
      <c r="H66" s="40">
        <f t="shared" si="0"/>
        <v>2.3077798645495418E-2</v>
      </c>
    </row>
    <row r="67" spans="1:8" x14ac:dyDescent="0.25">
      <c r="A67" s="22">
        <v>387595</v>
      </c>
      <c r="B67" s="23">
        <v>319</v>
      </c>
      <c r="C67" s="5">
        <v>2.2693642934380515E-3</v>
      </c>
      <c r="E67">
        <v>387595</v>
      </c>
      <c r="F67">
        <v>319</v>
      </c>
      <c r="G67" s="26">
        <v>2.2693642934380515E-3</v>
      </c>
      <c r="H67" s="40">
        <f t="shared" si="0"/>
        <v>2.0794206362756813E-2</v>
      </c>
    </row>
    <row r="68" spans="1:8" x14ac:dyDescent="0.25">
      <c r="A68" s="22">
        <v>432277</v>
      </c>
      <c r="B68" s="23">
        <v>319</v>
      </c>
      <c r="C68" s="5">
        <v>2.2693642934380515E-3</v>
      </c>
      <c r="E68">
        <v>432277</v>
      </c>
      <c r="F68">
        <v>319</v>
      </c>
      <c r="G68" s="26">
        <v>2.2693642934380515E-3</v>
      </c>
      <c r="H68" s="40">
        <f t="shared" ref="H68:H74" si="1">H69+G68</f>
        <v>1.8524842069318762E-2</v>
      </c>
    </row>
    <row r="69" spans="1:8" x14ac:dyDescent="0.25">
      <c r="A69" s="22">
        <v>122982</v>
      </c>
      <c r="B69" s="23">
        <v>308</v>
      </c>
      <c r="C69" s="5">
        <v>2.191110352285015E-3</v>
      </c>
      <c r="E69">
        <v>122982</v>
      </c>
      <c r="F69">
        <v>308</v>
      </c>
      <c r="G69" s="26">
        <v>2.191110352285015E-3</v>
      </c>
      <c r="H69" s="40">
        <f t="shared" si="1"/>
        <v>1.6255477775880711E-2</v>
      </c>
    </row>
    <row r="70" spans="1:8" x14ac:dyDescent="0.25">
      <c r="A70" s="22">
        <v>129210</v>
      </c>
      <c r="B70" s="23">
        <v>300</v>
      </c>
      <c r="C70" s="5">
        <v>2.1341983950828071E-3</v>
      </c>
      <c r="E70">
        <v>129210</v>
      </c>
      <c r="F70">
        <v>300</v>
      </c>
      <c r="G70" s="26">
        <v>2.1341983950828071E-3</v>
      </c>
      <c r="H70" s="40">
        <f t="shared" si="1"/>
        <v>1.4064367423595698E-2</v>
      </c>
    </row>
    <row r="71" spans="1:8" x14ac:dyDescent="0.25">
      <c r="A71" s="22">
        <v>294042</v>
      </c>
      <c r="B71" s="23">
        <v>297</v>
      </c>
      <c r="C71" s="5">
        <v>2.1128564111319789E-3</v>
      </c>
      <c r="E71">
        <v>294042</v>
      </c>
      <c r="F71">
        <v>297</v>
      </c>
      <c r="G71" s="26">
        <v>2.1128564111319789E-3</v>
      </c>
      <c r="H71" s="40">
        <f t="shared" si="1"/>
        <v>1.1930169028512891E-2</v>
      </c>
    </row>
    <row r="72" spans="1:8" x14ac:dyDescent="0.25">
      <c r="A72" s="22">
        <v>12149</v>
      </c>
      <c r="B72" s="23">
        <v>294</v>
      </c>
      <c r="C72" s="5">
        <v>2.0915144271811507E-3</v>
      </c>
      <c r="E72">
        <v>12149</v>
      </c>
      <c r="F72">
        <v>294</v>
      </c>
      <c r="G72" s="26">
        <v>2.0915144271811507E-3</v>
      </c>
      <c r="H72" s="40">
        <f t="shared" si="1"/>
        <v>9.8173126173809119E-3</v>
      </c>
    </row>
    <row r="73" spans="1:8" x14ac:dyDescent="0.25">
      <c r="A73" s="22">
        <v>119655</v>
      </c>
      <c r="B73" s="23">
        <v>281</v>
      </c>
      <c r="C73" s="5">
        <v>1.9990324967275623E-3</v>
      </c>
      <c r="E73">
        <v>119655</v>
      </c>
      <c r="F73">
        <v>281</v>
      </c>
      <c r="G73" s="26">
        <v>1.9990324967275623E-3</v>
      </c>
      <c r="H73" s="40">
        <f t="shared" si="1"/>
        <v>7.7257981901997603E-3</v>
      </c>
    </row>
    <row r="74" spans="1:8" x14ac:dyDescent="0.25">
      <c r="A74" s="22">
        <v>251574</v>
      </c>
      <c r="B74" s="23">
        <v>274</v>
      </c>
      <c r="C74" s="5">
        <v>1.9492345341756304E-3</v>
      </c>
      <c r="E74">
        <v>251574</v>
      </c>
      <c r="F74">
        <v>274</v>
      </c>
      <c r="G74" s="26">
        <v>1.9492345341756304E-3</v>
      </c>
      <c r="H74" s="40">
        <f t="shared" si="1"/>
        <v>5.726765693472198E-3</v>
      </c>
    </row>
    <row r="75" spans="1:8" x14ac:dyDescent="0.25">
      <c r="A75" s="22">
        <v>75550</v>
      </c>
      <c r="B75" s="23">
        <v>270</v>
      </c>
      <c r="C75" s="5">
        <v>1.9207785555745262E-3</v>
      </c>
      <c r="E75">
        <v>75550</v>
      </c>
      <c r="F75">
        <v>270</v>
      </c>
      <c r="G75" s="26">
        <v>1.9207785555745262E-3</v>
      </c>
      <c r="H75" s="40">
        <f>H76+G75</f>
        <v>3.7775311592965679E-3</v>
      </c>
    </row>
    <row r="76" spans="1:8" x14ac:dyDescent="0.25">
      <c r="A76" s="22">
        <v>123413</v>
      </c>
      <c r="B76" s="23">
        <v>261</v>
      </c>
      <c r="C76" s="5">
        <v>1.8567526037220419E-3</v>
      </c>
      <c r="E76">
        <v>123413</v>
      </c>
      <c r="F76">
        <v>261</v>
      </c>
      <c r="G76" s="26">
        <v>1.8567526037220419E-3</v>
      </c>
      <c r="H76" s="40">
        <f>H77+G76</f>
        <v>1.8567526037220419E-3</v>
      </c>
    </row>
    <row r="77" spans="1:8" x14ac:dyDescent="0.25">
      <c r="A77" s="22">
        <v>209122</v>
      </c>
      <c r="B77" s="23">
        <v>254</v>
      </c>
      <c r="C77" s="5">
        <v>1.8069546411701098E-3</v>
      </c>
      <c r="E77">
        <v>209122</v>
      </c>
      <c r="F77">
        <v>254</v>
      </c>
      <c r="G77" s="26">
        <v>1.8069546411701098E-3</v>
      </c>
      <c r="H77" s="40"/>
    </row>
    <row r="78" spans="1:8" x14ac:dyDescent="0.25">
      <c r="A78" s="22">
        <v>324893</v>
      </c>
      <c r="B78" s="23">
        <v>252</v>
      </c>
      <c r="C78" s="5">
        <v>1.7927266518695578E-3</v>
      </c>
      <c r="E78">
        <v>324893</v>
      </c>
      <c r="F78">
        <v>252</v>
      </c>
      <c r="G78" s="26">
        <v>1.7927266518695578E-3</v>
      </c>
      <c r="H78" s="5"/>
    </row>
    <row r="79" spans="1:8" x14ac:dyDescent="0.25">
      <c r="A79" s="22">
        <v>128523</v>
      </c>
      <c r="B79" s="23">
        <v>251</v>
      </c>
      <c r="C79" s="5">
        <v>1.7856126572192818E-3</v>
      </c>
      <c r="E79">
        <v>128523</v>
      </c>
      <c r="F79">
        <v>251</v>
      </c>
      <c r="G79" s="26">
        <v>1.7856126572192818E-3</v>
      </c>
    </row>
    <row r="80" spans="1:8" x14ac:dyDescent="0.25">
      <c r="A80" s="22">
        <v>192331</v>
      </c>
      <c r="B80" s="23">
        <v>249</v>
      </c>
      <c r="C80" s="5">
        <v>1.7713846679187296E-3</v>
      </c>
      <c r="E80">
        <v>192331</v>
      </c>
      <c r="F80">
        <v>249</v>
      </c>
      <c r="G80" s="26">
        <v>1.7713846679187296E-3</v>
      </c>
    </row>
    <row r="81" spans="1:7" x14ac:dyDescent="0.25">
      <c r="A81" s="22">
        <v>404226</v>
      </c>
      <c r="B81" s="23">
        <v>241</v>
      </c>
      <c r="C81" s="5">
        <v>1.7144727107165215E-3</v>
      </c>
      <c r="E81">
        <v>404226</v>
      </c>
      <c r="F81">
        <v>241</v>
      </c>
      <c r="G81" s="26">
        <v>1.7144727107165215E-3</v>
      </c>
    </row>
    <row r="82" spans="1:7" x14ac:dyDescent="0.25">
      <c r="A82" s="22">
        <v>349014</v>
      </c>
      <c r="B82" s="23">
        <v>239</v>
      </c>
      <c r="C82" s="5">
        <v>1.7002447214159696E-3</v>
      </c>
      <c r="E82">
        <v>349014</v>
      </c>
      <c r="F82">
        <v>239</v>
      </c>
      <c r="G82" s="26">
        <v>1.7002447214159696E-3</v>
      </c>
    </row>
    <row r="83" spans="1:7" x14ac:dyDescent="0.25">
      <c r="A83" s="22">
        <v>183290</v>
      </c>
      <c r="B83" s="23">
        <v>239</v>
      </c>
      <c r="C83" s="5">
        <v>1.7002447214159696E-3</v>
      </c>
      <c r="E83">
        <v>183290</v>
      </c>
      <c r="F83">
        <v>239</v>
      </c>
      <c r="G83" s="26">
        <v>1.7002447214159696E-3</v>
      </c>
    </row>
    <row r="84" spans="1:7" x14ac:dyDescent="0.25">
      <c r="A84" s="22">
        <v>76405</v>
      </c>
      <c r="B84" s="23">
        <v>238</v>
      </c>
      <c r="C84" s="5">
        <v>1.6931307267656936E-3</v>
      </c>
      <c r="E84">
        <v>76405</v>
      </c>
      <c r="F84">
        <v>238</v>
      </c>
      <c r="G84" s="26">
        <v>1.6931307267656936E-3</v>
      </c>
    </row>
    <row r="85" spans="1:7" x14ac:dyDescent="0.25">
      <c r="A85" s="22">
        <v>238334</v>
      </c>
      <c r="B85" s="23">
        <v>234</v>
      </c>
      <c r="C85" s="5">
        <v>1.6646747481645894E-3</v>
      </c>
      <c r="E85">
        <v>238334</v>
      </c>
      <c r="F85">
        <v>234</v>
      </c>
      <c r="G85" s="26">
        <v>1.6646747481645894E-3</v>
      </c>
    </row>
    <row r="86" spans="1:7" x14ac:dyDescent="0.25">
      <c r="A86" s="22">
        <v>472908</v>
      </c>
      <c r="B86" s="23">
        <v>233</v>
      </c>
      <c r="C86" s="5">
        <v>1.6575607535143134E-3</v>
      </c>
      <c r="E86">
        <v>472908</v>
      </c>
      <c r="F86">
        <v>233</v>
      </c>
      <c r="G86" s="26">
        <v>1.6575607535143134E-3</v>
      </c>
    </row>
    <row r="87" spans="1:7" x14ac:dyDescent="0.25">
      <c r="A87" s="22">
        <v>155428</v>
      </c>
      <c r="B87" s="23">
        <v>231</v>
      </c>
      <c r="C87" s="5">
        <v>1.6433327642137612E-3</v>
      </c>
      <c r="E87">
        <v>155428</v>
      </c>
      <c r="F87">
        <v>231</v>
      </c>
      <c r="G87" s="26">
        <v>1.6433327642137612E-3</v>
      </c>
    </row>
    <row r="88" spans="1:7" x14ac:dyDescent="0.25">
      <c r="A88" s="22">
        <v>145779</v>
      </c>
      <c r="B88" s="23">
        <v>228</v>
      </c>
      <c r="C88" s="5">
        <v>1.6219907802629333E-3</v>
      </c>
      <c r="E88">
        <v>145779</v>
      </c>
      <c r="F88">
        <v>228</v>
      </c>
      <c r="G88" s="26">
        <v>1.6219907802629333E-3</v>
      </c>
    </row>
    <row r="89" spans="1:7" x14ac:dyDescent="0.25">
      <c r="A89" s="22">
        <v>42705</v>
      </c>
      <c r="B89" s="23">
        <v>228</v>
      </c>
      <c r="C89" s="5">
        <v>1.6219907802629333E-3</v>
      </c>
      <c r="E89">
        <v>42705</v>
      </c>
      <c r="F89">
        <v>228</v>
      </c>
      <c r="G89" s="26">
        <v>1.6219907802629333E-3</v>
      </c>
    </row>
    <row r="90" spans="1:7" x14ac:dyDescent="0.25">
      <c r="A90" s="22">
        <v>297015</v>
      </c>
      <c r="B90" s="23">
        <v>225</v>
      </c>
      <c r="C90" s="5">
        <v>1.6006487963121051E-3</v>
      </c>
      <c r="E90">
        <v>297015</v>
      </c>
      <c r="F90">
        <v>225</v>
      </c>
      <c r="G90" s="26">
        <v>1.6006487963121051E-3</v>
      </c>
    </row>
    <row r="91" spans="1:7" x14ac:dyDescent="0.25">
      <c r="A91" s="22">
        <v>327633</v>
      </c>
      <c r="B91" s="23">
        <v>220</v>
      </c>
      <c r="C91" s="5">
        <v>1.565078823060725E-3</v>
      </c>
      <c r="E91">
        <v>327633</v>
      </c>
      <c r="F91">
        <v>220</v>
      </c>
      <c r="G91" s="26">
        <v>1.565078823060725E-3</v>
      </c>
    </row>
    <row r="92" spans="1:7" x14ac:dyDescent="0.25">
      <c r="A92" s="22">
        <v>95024</v>
      </c>
      <c r="B92" s="23">
        <v>216</v>
      </c>
      <c r="C92" s="5">
        <v>1.536622844459621E-3</v>
      </c>
      <c r="E92">
        <v>95024</v>
      </c>
      <c r="F92">
        <v>216</v>
      </c>
      <c r="G92" s="26">
        <v>1.536622844459621E-3</v>
      </c>
    </row>
    <row r="93" spans="1:7" x14ac:dyDescent="0.25">
      <c r="A93" s="22">
        <v>397</v>
      </c>
      <c r="B93" s="23">
        <v>215</v>
      </c>
      <c r="C93" s="5">
        <v>1.529508849809345E-3</v>
      </c>
      <c r="E93">
        <v>397</v>
      </c>
      <c r="F93">
        <v>215</v>
      </c>
      <c r="G93" s="26">
        <v>1.529508849809345E-3</v>
      </c>
    </row>
    <row r="94" spans="1:7" x14ac:dyDescent="0.25">
      <c r="A94" s="22">
        <v>459455</v>
      </c>
      <c r="B94" s="23">
        <v>214</v>
      </c>
      <c r="C94" s="5">
        <v>1.5223948551590688E-3</v>
      </c>
      <c r="E94">
        <v>459455</v>
      </c>
      <c r="F94">
        <v>214</v>
      </c>
      <c r="G94" s="26">
        <v>1.5223948551590688E-3</v>
      </c>
    </row>
    <row r="95" spans="1:7" x14ac:dyDescent="0.25">
      <c r="A95" s="22">
        <v>245484</v>
      </c>
      <c r="B95" s="23">
        <v>214</v>
      </c>
      <c r="C95" s="5">
        <v>1.5223948551590688E-3</v>
      </c>
      <c r="E95">
        <v>245484</v>
      </c>
      <c r="F95">
        <v>214</v>
      </c>
      <c r="G95" s="26">
        <v>1.5223948551590688E-3</v>
      </c>
    </row>
    <row r="96" spans="1:7" x14ac:dyDescent="0.25">
      <c r="A96" s="22">
        <v>74456</v>
      </c>
      <c r="B96" s="23">
        <v>212</v>
      </c>
      <c r="C96" s="5">
        <v>1.5081668658585169E-3</v>
      </c>
      <c r="E96">
        <v>74456</v>
      </c>
      <c r="F96">
        <v>212</v>
      </c>
      <c r="G96" s="26">
        <v>1.5081668658585169E-3</v>
      </c>
    </row>
    <row r="97" spans="1:7" x14ac:dyDescent="0.25">
      <c r="A97" s="22">
        <v>388561</v>
      </c>
      <c r="B97" s="23">
        <v>211</v>
      </c>
      <c r="C97" s="5">
        <v>1.5010528712082409E-3</v>
      </c>
      <c r="E97">
        <v>388561</v>
      </c>
      <c r="F97">
        <v>211</v>
      </c>
      <c r="G97" s="26">
        <v>1.5010528712082409E-3</v>
      </c>
    </row>
    <row r="98" spans="1:7" x14ac:dyDescent="0.25">
      <c r="A98" s="22">
        <v>228405</v>
      </c>
      <c r="B98" s="23">
        <v>210</v>
      </c>
      <c r="C98" s="5">
        <v>1.4939388765579649E-3</v>
      </c>
      <c r="E98">
        <v>228405</v>
      </c>
      <c r="F98">
        <v>210</v>
      </c>
      <c r="G98" s="26">
        <v>1.4939388765579649E-3</v>
      </c>
    </row>
    <row r="99" spans="1:7" x14ac:dyDescent="0.25">
      <c r="A99" s="22">
        <v>4316</v>
      </c>
      <c r="B99" s="23">
        <v>210</v>
      </c>
      <c r="C99" s="5">
        <v>1.4939388765579649E-3</v>
      </c>
      <c r="E99">
        <v>4316</v>
      </c>
      <c r="F99">
        <v>210</v>
      </c>
      <c r="G99" s="26">
        <v>1.4939388765579649E-3</v>
      </c>
    </row>
    <row r="100" spans="1:7" x14ac:dyDescent="0.25">
      <c r="A100" s="22">
        <v>137327</v>
      </c>
      <c r="B100" s="23">
        <v>203</v>
      </c>
      <c r="C100" s="5">
        <v>1.4441409140060328E-3</v>
      </c>
      <c r="E100">
        <v>137327</v>
      </c>
      <c r="F100">
        <v>203</v>
      </c>
      <c r="G100" s="26">
        <v>1.4441409140060328E-3</v>
      </c>
    </row>
    <row r="101" spans="1:7" x14ac:dyDescent="0.25">
      <c r="A101" s="22">
        <v>70091</v>
      </c>
      <c r="B101" s="23">
        <v>202</v>
      </c>
      <c r="C101" s="5">
        <v>1.4370269193557566E-3</v>
      </c>
      <c r="E101">
        <v>70091</v>
      </c>
      <c r="F101">
        <v>202</v>
      </c>
      <c r="G101" s="26">
        <v>1.4370269193557566E-3</v>
      </c>
    </row>
    <row r="102" spans="1:7" x14ac:dyDescent="0.25">
      <c r="A102" s="22">
        <v>254768</v>
      </c>
      <c r="B102" s="23">
        <v>201</v>
      </c>
      <c r="C102" s="5">
        <v>1.4299129247054806E-3</v>
      </c>
      <c r="E102">
        <v>254768</v>
      </c>
      <c r="F102">
        <v>201</v>
      </c>
      <c r="G102" s="26">
        <v>1.4299129247054806E-3</v>
      </c>
    </row>
    <row r="103" spans="1:7" x14ac:dyDescent="0.25">
      <c r="A103" s="22">
        <v>433247</v>
      </c>
      <c r="B103" s="23">
        <v>195</v>
      </c>
      <c r="C103" s="5">
        <v>1.3872289568038244E-3</v>
      </c>
      <c r="E103">
        <v>433247</v>
      </c>
      <c r="F103">
        <v>195</v>
      </c>
      <c r="G103" s="26">
        <v>1.3872289568038244E-3</v>
      </c>
    </row>
    <row r="104" spans="1:7" x14ac:dyDescent="0.25">
      <c r="A104" s="22">
        <v>381626</v>
      </c>
      <c r="B104" s="23">
        <v>194</v>
      </c>
      <c r="C104" s="5">
        <v>1.3801149621535485E-3</v>
      </c>
      <c r="E104">
        <v>381626</v>
      </c>
      <c r="F104">
        <v>194</v>
      </c>
      <c r="G104" s="26">
        <v>1.3801149621535485E-3</v>
      </c>
    </row>
    <row r="105" spans="1:7" x14ac:dyDescent="0.25">
      <c r="A105" s="22">
        <v>463334</v>
      </c>
      <c r="B105" s="23">
        <v>193</v>
      </c>
      <c r="C105" s="5">
        <v>1.3730009675032725E-3</v>
      </c>
      <c r="E105">
        <v>463334</v>
      </c>
      <c r="F105">
        <v>193</v>
      </c>
      <c r="G105" s="26">
        <v>1.3730009675032725E-3</v>
      </c>
    </row>
    <row r="106" spans="1:7" x14ac:dyDescent="0.25">
      <c r="A106" s="22">
        <v>273920</v>
      </c>
      <c r="B106" s="23">
        <v>193</v>
      </c>
      <c r="C106" s="5">
        <v>1.3730009675032725E-3</v>
      </c>
      <c r="E106">
        <v>273920</v>
      </c>
      <c r="F106">
        <v>193</v>
      </c>
      <c r="G106" s="26">
        <v>1.3730009675032725E-3</v>
      </c>
    </row>
    <row r="107" spans="1:7" x14ac:dyDescent="0.25">
      <c r="A107" s="22">
        <v>206501</v>
      </c>
      <c r="B107" s="23">
        <v>193</v>
      </c>
      <c r="C107" s="5">
        <v>1.3730009675032725E-3</v>
      </c>
      <c r="E107">
        <v>206501</v>
      </c>
      <c r="F107">
        <v>193</v>
      </c>
      <c r="G107" s="26">
        <v>1.3730009675032725E-3</v>
      </c>
    </row>
    <row r="108" spans="1:7" x14ac:dyDescent="0.25">
      <c r="A108" s="22">
        <v>458081</v>
      </c>
      <c r="B108" s="23">
        <v>191</v>
      </c>
      <c r="C108" s="5">
        <v>1.3587729782027205E-3</v>
      </c>
      <c r="E108">
        <v>458081</v>
      </c>
      <c r="F108">
        <v>191</v>
      </c>
      <c r="G108" s="26">
        <v>1.3587729782027205E-3</v>
      </c>
    </row>
    <row r="109" spans="1:7" x14ac:dyDescent="0.25">
      <c r="A109" s="22">
        <v>379466</v>
      </c>
      <c r="B109" s="23">
        <v>188</v>
      </c>
      <c r="C109" s="5">
        <v>1.3374309942518923E-3</v>
      </c>
      <c r="E109">
        <v>379466</v>
      </c>
      <c r="F109">
        <v>188</v>
      </c>
      <c r="G109" s="26">
        <v>1.3374309942518923E-3</v>
      </c>
    </row>
    <row r="110" spans="1:7" x14ac:dyDescent="0.25">
      <c r="A110" s="22">
        <v>466283</v>
      </c>
      <c r="B110" s="23">
        <v>187</v>
      </c>
      <c r="C110" s="5">
        <v>1.3303169996016163E-3</v>
      </c>
      <c r="E110">
        <v>466283</v>
      </c>
      <c r="F110">
        <v>187</v>
      </c>
      <c r="G110" s="26">
        <v>1.3303169996016163E-3</v>
      </c>
    </row>
    <row r="111" spans="1:7" x14ac:dyDescent="0.25">
      <c r="A111" s="22">
        <v>202914</v>
      </c>
      <c r="B111" s="23">
        <v>187</v>
      </c>
      <c r="C111" s="5">
        <v>1.3303169996016163E-3</v>
      </c>
      <c r="E111">
        <v>202914</v>
      </c>
      <c r="F111">
        <v>187</v>
      </c>
      <c r="G111" s="26">
        <v>1.3303169996016163E-3</v>
      </c>
    </row>
    <row r="112" spans="1:7" x14ac:dyDescent="0.25">
      <c r="A112" s="22">
        <v>102086</v>
      </c>
      <c r="B112" s="23">
        <v>187</v>
      </c>
      <c r="C112" s="5">
        <v>1.3303169996016163E-3</v>
      </c>
      <c r="E112">
        <v>102086</v>
      </c>
      <c r="F112">
        <v>187</v>
      </c>
      <c r="G112" s="26">
        <v>1.3303169996016163E-3</v>
      </c>
    </row>
    <row r="113" spans="1:7" x14ac:dyDescent="0.25">
      <c r="A113" s="22">
        <v>42035</v>
      </c>
      <c r="B113" s="23">
        <v>182</v>
      </c>
      <c r="C113" s="5">
        <v>1.2947470263502362E-3</v>
      </c>
      <c r="E113">
        <v>42035</v>
      </c>
      <c r="F113">
        <v>182</v>
      </c>
      <c r="G113" s="26">
        <v>1.2947470263502362E-3</v>
      </c>
    </row>
    <row r="114" spans="1:7" x14ac:dyDescent="0.25">
      <c r="A114" s="22">
        <v>78646</v>
      </c>
      <c r="B114" s="23">
        <v>182</v>
      </c>
      <c r="C114" s="5">
        <v>1.2947470263502362E-3</v>
      </c>
      <c r="E114">
        <v>78646</v>
      </c>
      <c r="F114">
        <v>182</v>
      </c>
      <c r="G114" s="26">
        <v>1.2947470263502362E-3</v>
      </c>
    </row>
    <row r="115" spans="1:7" x14ac:dyDescent="0.25">
      <c r="A115" s="22">
        <v>380039</v>
      </c>
      <c r="B115" s="23">
        <v>179</v>
      </c>
      <c r="C115" s="5">
        <v>1.273405042399408E-3</v>
      </c>
      <c r="E115">
        <v>380039</v>
      </c>
      <c r="F115">
        <v>179</v>
      </c>
      <c r="G115" s="26">
        <v>1.273405042399408E-3</v>
      </c>
    </row>
    <row r="116" spans="1:7" x14ac:dyDescent="0.25">
      <c r="A116" s="22">
        <v>226626</v>
      </c>
      <c r="B116" s="23">
        <v>178</v>
      </c>
      <c r="C116" s="5">
        <v>1.266291047749132E-3</v>
      </c>
      <c r="E116">
        <v>226626</v>
      </c>
      <c r="F116">
        <v>178</v>
      </c>
      <c r="G116" s="26">
        <v>1.266291047749132E-3</v>
      </c>
    </row>
    <row r="117" spans="1:7" x14ac:dyDescent="0.25">
      <c r="A117" s="22">
        <v>419338</v>
      </c>
      <c r="B117" s="23">
        <v>177</v>
      </c>
      <c r="C117" s="5">
        <v>1.259177053098856E-3</v>
      </c>
      <c r="E117">
        <v>419338</v>
      </c>
      <c r="F117">
        <v>177</v>
      </c>
      <c r="G117" s="26">
        <v>1.259177053098856E-3</v>
      </c>
    </row>
    <row r="118" spans="1:7" x14ac:dyDescent="0.25">
      <c r="A118" s="22">
        <v>298909</v>
      </c>
      <c r="B118" s="23">
        <v>176</v>
      </c>
      <c r="C118" s="5">
        <v>1.2520630584485801E-3</v>
      </c>
      <c r="E118">
        <v>298909</v>
      </c>
      <c r="F118">
        <v>176</v>
      </c>
      <c r="G118" s="26">
        <v>1.2520630584485801E-3</v>
      </c>
    </row>
    <row r="119" spans="1:7" x14ac:dyDescent="0.25">
      <c r="A119" s="22">
        <v>63666</v>
      </c>
      <c r="B119" s="23">
        <v>176</v>
      </c>
      <c r="C119" s="5">
        <v>1.2520630584485801E-3</v>
      </c>
      <c r="E119">
        <v>63666</v>
      </c>
      <c r="F119">
        <v>176</v>
      </c>
      <c r="G119" s="26">
        <v>1.2520630584485801E-3</v>
      </c>
    </row>
    <row r="120" spans="1:7" x14ac:dyDescent="0.25">
      <c r="A120" s="22">
        <v>472330</v>
      </c>
      <c r="B120" s="23">
        <v>173</v>
      </c>
      <c r="C120" s="5">
        <v>1.2307210744977519E-3</v>
      </c>
      <c r="E120">
        <v>472330</v>
      </c>
      <c r="F120">
        <v>173</v>
      </c>
      <c r="G120" s="26">
        <v>1.2307210744977519E-3</v>
      </c>
    </row>
    <row r="121" spans="1:7" x14ac:dyDescent="0.25">
      <c r="A121" s="22">
        <v>182841</v>
      </c>
      <c r="B121" s="23">
        <v>173</v>
      </c>
      <c r="C121" s="5">
        <v>1.2307210744977519E-3</v>
      </c>
      <c r="E121">
        <v>182841</v>
      </c>
      <c r="F121">
        <v>173</v>
      </c>
      <c r="G121" s="26">
        <v>1.2307210744977519E-3</v>
      </c>
    </row>
    <row r="122" spans="1:7" x14ac:dyDescent="0.25">
      <c r="A122" s="22">
        <v>436070</v>
      </c>
      <c r="B122" s="23">
        <v>170</v>
      </c>
      <c r="C122" s="5">
        <v>1.2093790905469239E-3</v>
      </c>
      <c r="E122">
        <v>436070</v>
      </c>
      <c r="F122">
        <v>170</v>
      </c>
      <c r="G122" s="26">
        <v>1.2093790905469239E-3</v>
      </c>
    </row>
    <row r="123" spans="1:7" x14ac:dyDescent="0.25">
      <c r="A123" s="22">
        <v>285680</v>
      </c>
      <c r="B123" s="23">
        <v>166</v>
      </c>
      <c r="C123" s="5">
        <v>1.1809231119458198E-3</v>
      </c>
      <c r="E123">
        <v>285680</v>
      </c>
      <c r="F123">
        <v>166</v>
      </c>
      <c r="G123" s="26">
        <v>1.1809231119458198E-3</v>
      </c>
    </row>
    <row r="124" spans="1:7" x14ac:dyDescent="0.25">
      <c r="A124" s="22">
        <v>58674</v>
      </c>
      <c r="B124" s="23">
        <v>166</v>
      </c>
      <c r="C124" s="5">
        <v>1.1809231119458198E-3</v>
      </c>
      <c r="E124">
        <v>58674</v>
      </c>
      <c r="F124">
        <v>166</v>
      </c>
      <c r="G124" s="26">
        <v>1.1809231119458198E-3</v>
      </c>
    </row>
    <row r="125" spans="1:7" x14ac:dyDescent="0.25">
      <c r="A125" s="22">
        <v>284325</v>
      </c>
      <c r="B125" s="23">
        <v>163</v>
      </c>
      <c r="C125" s="5">
        <v>1.1595811279949918E-3</v>
      </c>
      <c r="E125">
        <v>284325</v>
      </c>
      <c r="F125">
        <v>163</v>
      </c>
      <c r="G125" s="26">
        <v>1.1595811279949918E-3</v>
      </c>
    </row>
    <row r="126" spans="1:7" x14ac:dyDescent="0.25">
      <c r="A126" s="22">
        <v>266896</v>
      </c>
      <c r="B126" s="23">
        <v>163</v>
      </c>
      <c r="C126" s="5">
        <v>1.1595811279949918E-3</v>
      </c>
      <c r="E126">
        <v>266896</v>
      </c>
      <c r="F126">
        <v>163</v>
      </c>
      <c r="G126" s="26">
        <v>1.1595811279949918E-3</v>
      </c>
    </row>
    <row r="127" spans="1:7" x14ac:dyDescent="0.25">
      <c r="A127" s="22">
        <v>162482</v>
      </c>
      <c r="B127" s="23">
        <v>160</v>
      </c>
      <c r="C127" s="5">
        <v>1.1382391440441636E-3</v>
      </c>
      <c r="E127">
        <v>162482</v>
      </c>
      <c r="F127">
        <v>160</v>
      </c>
      <c r="G127" s="26">
        <v>1.1382391440441636E-3</v>
      </c>
    </row>
    <row r="128" spans="1:7" x14ac:dyDescent="0.25">
      <c r="A128" s="22">
        <v>217307</v>
      </c>
      <c r="B128" s="23">
        <v>160</v>
      </c>
      <c r="C128" s="5">
        <v>1.1382391440441636E-3</v>
      </c>
      <c r="E128">
        <v>217307</v>
      </c>
      <c r="F128">
        <v>160</v>
      </c>
      <c r="G128" s="26">
        <v>1.1382391440441636E-3</v>
      </c>
    </row>
    <row r="129" spans="1:7" x14ac:dyDescent="0.25">
      <c r="A129" s="22">
        <v>105200</v>
      </c>
      <c r="B129" s="23">
        <v>160</v>
      </c>
      <c r="C129" s="5">
        <v>1.1382391440441636E-3</v>
      </c>
      <c r="E129">
        <v>105200</v>
      </c>
      <c r="F129">
        <v>160</v>
      </c>
      <c r="G129" s="26">
        <v>1.1382391440441636E-3</v>
      </c>
    </row>
    <row r="130" spans="1:7" x14ac:dyDescent="0.25">
      <c r="A130" s="22">
        <v>43623</v>
      </c>
      <c r="B130" s="23">
        <v>158</v>
      </c>
      <c r="C130" s="5">
        <v>1.1240111547436117E-3</v>
      </c>
      <c r="E130">
        <v>43623</v>
      </c>
      <c r="F130">
        <v>158</v>
      </c>
      <c r="G130" s="26">
        <v>1.1240111547436117E-3</v>
      </c>
    </row>
    <row r="131" spans="1:7" x14ac:dyDescent="0.25">
      <c r="A131" s="22">
        <v>286726</v>
      </c>
      <c r="B131" s="23">
        <v>157</v>
      </c>
      <c r="C131" s="5">
        <v>1.1168971600933357E-3</v>
      </c>
      <c r="E131">
        <v>286726</v>
      </c>
      <c r="F131">
        <v>157</v>
      </c>
      <c r="G131" s="26">
        <v>1.1168971600933357E-3</v>
      </c>
    </row>
    <row r="132" spans="1:7" x14ac:dyDescent="0.25">
      <c r="A132" s="22">
        <v>370651</v>
      </c>
      <c r="B132" s="23">
        <v>156</v>
      </c>
      <c r="C132" s="5">
        <v>1.1097831654430597E-3</v>
      </c>
      <c r="E132">
        <v>370651</v>
      </c>
      <c r="F132">
        <v>156</v>
      </c>
      <c r="G132" s="26">
        <v>1.1097831654430597E-3</v>
      </c>
    </row>
    <row r="133" spans="1:7" x14ac:dyDescent="0.25">
      <c r="A133" s="22">
        <v>172251</v>
      </c>
      <c r="B133" s="23">
        <v>155</v>
      </c>
      <c r="C133" s="5">
        <v>1.1026691707927835E-3</v>
      </c>
      <c r="E133">
        <v>172251</v>
      </c>
      <c r="F133">
        <v>155</v>
      </c>
      <c r="G133" s="26">
        <v>1.1026691707927835E-3</v>
      </c>
    </row>
    <row r="134" spans="1:7" x14ac:dyDescent="0.25">
      <c r="A134" s="22">
        <v>436459</v>
      </c>
      <c r="B134" s="23">
        <v>152</v>
      </c>
      <c r="C134" s="5">
        <v>1.0813271868419555E-3</v>
      </c>
      <c r="E134">
        <v>436459</v>
      </c>
      <c r="F134">
        <v>152</v>
      </c>
      <c r="G134" s="26">
        <v>1.0813271868419555E-3</v>
      </c>
    </row>
    <row r="135" spans="1:7" x14ac:dyDescent="0.25">
      <c r="A135" s="22">
        <v>274147</v>
      </c>
      <c r="B135" s="23">
        <v>152</v>
      </c>
      <c r="C135" s="5">
        <v>1.0813271868419555E-3</v>
      </c>
      <c r="E135">
        <v>274147</v>
      </c>
      <c r="F135">
        <v>152</v>
      </c>
      <c r="G135" s="26">
        <v>1.0813271868419555E-3</v>
      </c>
    </row>
    <row r="136" spans="1:7" x14ac:dyDescent="0.25">
      <c r="A136" s="22">
        <v>105352</v>
      </c>
      <c r="B136" s="23">
        <v>151</v>
      </c>
      <c r="C136" s="5">
        <v>1.0742131921916795E-3</v>
      </c>
      <c r="E136">
        <v>105352</v>
      </c>
      <c r="F136">
        <v>151</v>
      </c>
      <c r="G136" s="26">
        <v>1.0742131921916795E-3</v>
      </c>
    </row>
    <row r="137" spans="1:7" x14ac:dyDescent="0.25">
      <c r="A137" s="22">
        <v>267896</v>
      </c>
      <c r="B137" s="23">
        <v>147</v>
      </c>
      <c r="C137" s="5">
        <v>1.0457572135905754E-3</v>
      </c>
      <c r="E137">
        <v>267896</v>
      </c>
      <c r="F137">
        <v>147</v>
      </c>
      <c r="G137" s="26">
        <v>1.0457572135905754E-3</v>
      </c>
    </row>
    <row r="138" spans="1:7" x14ac:dyDescent="0.25">
      <c r="A138" s="22">
        <v>312954</v>
      </c>
      <c r="B138" s="23">
        <v>147</v>
      </c>
      <c r="C138" s="5">
        <v>1.0457572135905754E-3</v>
      </c>
      <c r="E138">
        <v>312954</v>
      </c>
      <c r="F138">
        <v>147</v>
      </c>
      <c r="G138" s="26">
        <v>1.0457572135905754E-3</v>
      </c>
    </row>
    <row r="139" spans="1:7" x14ac:dyDescent="0.25">
      <c r="A139" s="22">
        <v>469849</v>
      </c>
      <c r="B139" s="23">
        <v>146</v>
      </c>
      <c r="C139" s="5">
        <v>1.0386432189402994E-3</v>
      </c>
      <c r="E139">
        <v>469849</v>
      </c>
      <c r="F139">
        <v>146</v>
      </c>
      <c r="G139" s="26">
        <v>1.0386432189402994E-3</v>
      </c>
    </row>
    <row r="140" spans="1:7" x14ac:dyDescent="0.25">
      <c r="A140" s="22">
        <v>262099</v>
      </c>
      <c r="B140" s="23">
        <v>145</v>
      </c>
      <c r="C140" s="5">
        <v>1.0315292242900234E-3</v>
      </c>
      <c r="E140">
        <v>262099</v>
      </c>
      <c r="F140">
        <v>145</v>
      </c>
      <c r="G140" s="26">
        <v>1.0315292242900234E-3</v>
      </c>
    </row>
    <row r="141" spans="1:7" x14ac:dyDescent="0.25">
      <c r="A141" s="22">
        <v>133619</v>
      </c>
      <c r="B141" s="23">
        <v>144</v>
      </c>
      <c r="C141" s="5">
        <v>1.0244152296397474E-3</v>
      </c>
      <c r="E141">
        <v>133619</v>
      </c>
      <c r="F141">
        <v>144</v>
      </c>
      <c r="G141" s="26">
        <v>1.0244152296397474E-3</v>
      </c>
    </row>
    <row r="142" spans="1:7" x14ac:dyDescent="0.25">
      <c r="A142" s="22">
        <v>264283</v>
      </c>
      <c r="B142" s="23">
        <v>142</v>
      </c>
      <c r="C142" s="5">
        <v>1.0101872403391952E-3</v>
      </c>
      <c r="E142">
        <v>264283</v>
      </c>
      <c r="F142">
        <v>142</v>
      </c>
      <c r="G142" s="26">
        <v>1.0101872403391952E-3</v>
      </c>
    </row>
    <row r="143" spans="1:7" x14ac:dyDescent="0.25">
      <c r="A143" s="22">
        <v>62068</v>
      </c>
      <c r="B143" s="23">
        <v>142</v>
      </c>
      <c r="C143" s="5">
        <v>1.0101872403391952E-3</v>
      </c>
      <c r="E143">
        <v>62068</v>
      </c>
      <c r="F143">
        <v>142</v>
      </c>
      <c r="G143" s="26">
        <v>1.0101872403391952E-3</v>
      </c>
    </row>
    <row r="144" spans="1:7" x14ac:dyDescent="0.25">
      <c r="A144" s="22">
        <v>16360</v>
      </c>
      <c r="B144" s="23">
        <v>142</v>
      </c>
      <c r="C144" s="5">
        <v>1.0101872403391952E-3</v>
      </c>
      <c r="E144">
        <v>16360</v>
      </c>
      <c r="F144">
        <v>142</v>
      </c>
      <c r="G144" s="26">
        <v>1.0101872403391952E-3</v>
      </c>
    </row>
    <row r="145" spans="1:7" x14ac:dyDescent="0.25">
      <c r="A145" s="22">
        <v>138209</v>
      </c>
      <c r="B145" s="23">
        <v>140</v>
      </c>
      <c r="C145" s="5">
        <v>9.9595925103864325E-4</v>
      </c>
      <c r="E145">
        <v>138209</v>
      </c>
      <c r="F145">
        <v>140</v>
      </c>
      <c r="G145" s="26">
        <v>9.9595925103864325E-4</v>
      </c>
    </row>
    <row r="146" spans="1:7" x14ac:dyDescent="0.25">
      <c r="A146" s="22">
        <v>455878</v>
      </c>
      <c r="B146" s="23">
        <v>139</v>
      </c>
      <c r="C146" s="5">
        <v>9.8884525638836727E-4</v>
      </c>
      <c r="E146">
        <v>455878</v>
      </c>
      <c r="F146">
        <v>139</v>
      </c>
      <c r="G146" s="26">
        <v>9.8884525638836727E-4</v>
      </c>
    </row>
    <row r="147" spans="1:7" x14ac:dyDescent="0.25">
      <c r="A147" s="22">
        <v>149755</v>
      </c>
      <c r="B147" s="23">
        <v>139</v>
      </c>
      <c r="C147" s="5">
        <v>9.8884525638836727E-4</v>
      </c>
      <c r="E147">
        <v>149755</v>
      </c>
      <c r="F147">
        <v>139</v>
      </c>
      <c r="G147" s="26">
        <v>9.8884525638836727E-4</v>
      </c>
    </row>
    <row r="148" spans="1:7" x14ac:dyDescent="0.25">
      <c r="A148" s="22">
        <v>196571</v>
      </c>
      <c r="B148" s="23">
        <v>138</v>
      </c>
      <c r="C148" s="5">
        <v>9.8173126173809128E-4</v>
      </c>
      <c r="E148">
        <v>196571</v>
      </c>
      <c r="F148">
        <v>138</v>
      </c>
      <c r="G148" s="26">
        <v>9.8173126173809128E-4</v>
      </c>
    </row>
    <row r="149" spans="1:7" x14ac:dyDescent="0.25">
      <c r="A149" s="22">
        <v>361821</v>
      </c>
      <c r="B149" s="23">
        <v>137</v>
      </c>
      <c r="C149" s="5">
        <v>9.7461726708781519E-4</v>
      </c>
      <c r="E149">
        <v>361821</v>
      </c>
      <c r="F149">
        <v>137</v>
      </c>
      <c r="G149" s="26">
        <v>9.7461726708781519E-4</v>
      </c>
    </row>
    <row r="150" spans="1:7" x14ac:dyDescent="0.25">
      <c r="A150" s="22">
        <v>311670</v>
      </c>
      <c r="B150" s="23">
        <v>136</v>
      </c>
      <c r="C150" s="5">
        <v>9.6750327243753909E-4</v>
      </c>
      <c r="E150">
        <v>311670</v>
      </c>
      <c r="F150">
        <v>136</v>
      </c>
      <c r="G150" s="26">
        <v>9.6750327243753909E-4</v>
      </c>
    </row>
    <row r="151" spans="1:7" x14ac:dyDescent="0.25">
      <c r="A151" s="22">
        <v>214224</v>
      </c>
      <c r="B151" s="23">
        <v>136</v>
      </c>
      <c r="C151" s="5">
        <v>9.6750327243753909E-4</v>
      </c>
      <c r="E151">
        <v>214224</v>
      </c>
      <c r="F151">
        <v>136</v>
      </c>
      <c r="G151" s="26">
        <v>9.6750327243753909E-4</v>
      </c>
    </row>
    <row r="152" spans="1:7" x14ac:dyDescent="0.25">
      <c r="A152" s="22">
        <v>82850</v>
      </c>
      <c r="B152" s="23">
        <v>136</v>
      </c>
      <c r="C152" s="5">
        <v>9.6750327243753909E-4</v>
      </c>
      <c r="E152">
        <v>82850</v>
      </c>
      <c r="F152">
        <v>136</v>
      </c>
      <c r="G152" s="26">
        <v>9.6750327243753909E-4</v>
      </c>
    </row>
    <row r="153" spans="1:7" x14ac:dyDescent="0.25">
      <c r="A153" s="22">
        <v>438887</v>
      </c>
      <c r="B153" s="23">
        <v>135</v>
      </c>
      <c r="C153" s="5">
        <v>9.603892777872631E-4</v>
      </c>
      <c r="E153">
        <v>438887</v>
      </c>
      <c r="F153">
        <v>135</v>
      </c>
      <c r="G153" s="26">
        <v>9.603892777872631E-4</v>
      </c>
    </row>
    <row r="154" spans="1:7" x14ac:dyDescent="0.25">
      <c r="A154" s="22">
        <v>367087</v>
      </c>
      <c r="B154" s="23">
        <v>134</v>
      </c>
      <c r="C154" s="5">
        <v>9.5327528313698712E-4</v>
      </c>
      <c r="E154">
        <v>367087</v>
      </c>
      <c r="F154">
        <v>134</v>
      </c>
      <c r="G154" s="26">
        <v>9.5327528313698712E-4</v>
      </c>
    </row>
    <row r="155" spans="1:7" x14ac:dyDescent="0.25">
      <c r="A155" s="22">
        <v>80850</v>
      </c>
      <c r="B155" s="23">
        <v>133</v>
      </c>
      <c r="C155" s="5">
        <v>9.4616128848671102E-4</v>
      </c>
      <c r="E155">
        <v>80850</v>
      </c>
      <c r="F155">
        <v>133</v>
      </c>
      <c r="G155" s="26">
        <v>9.4616128848671102E-4</v>
      </c>
    </row>
    <row r="156" spans="1:7" x14ac:dyDescent="0.25">
      <c r="A156" s="22">
        <v>143750</v>
      </c>
      <c r="B156" s="23">
        <v>131</v>
      </c>
      <c r="C156" s="5">
        <v>9.3193329918615905E-4</v>
      </c>
      <c r="E156">
        <v>143750</v>
      </c>
      <c r="F156">
        <v>131</v>
      </c>
      <c r="G156" s="26">
        <v>9.3193329918615905E-4</v>
      </c>
    </row>
    <row r="157" spans="1:7" x14ac:dyDescent="0.25">
      <c r="A157" s="22">
        <v>65828</v>
      </c>
      <c r="B157" s="23">
        <v>131</v>
      </c>
      <c r="C157" s="5">
        <v>9.3193329918615905E-4</v>
      </c>
      <c r="E157">
        <v>65828</v>
      </c>
      <c r="F157">
        <v>131</v>
      </c>
      <c r="G157" s="26">
        <v>9.3193329918615905E-4</v>
      </c>
    </row>
    <row r="158" spans="1:7" x14ac:dyDescent="0.25">
      <c r="A158" s="22">
        <v>108961</v>
      </c>
      <c r="B158" s="23">
        <v>130</v>
      </c>
      <c r="C158" s="5">
        <v>9.2481930453588296E-4</v>
      </c>
      <c r="E158">
        <v>108961</v>
      </c>
      <c r="F158">
        <v>130</v>
      </c>
      <c r="G158" s="26">
        <v>9.2481930453588296E-4</v>
      </c>
    </row>
    <row r="159" spans="1:7" x14ac:dyDescent="0.25">
      <c r="A159" s="22">
        <v>362672</v>
      </c>
      <c r="B159" s="23">
        <v>129</v>
      </c>
      <c r="C159" s="5">
        <v>9.1770530988560697E-4</v>
      </c>
      <c r="E159">
        <v>362672</v>
      </c>
      <c r="F159">
        <v>129</v>
      </c>
      <c r="G159" s="26">
        <v>9.1770530988560697E-4</v>
      </c>
    </row>
    <row r="160" spans="1:7" x14ac:dyDescent="0.25">
      <c r="A160" s="22">
        <v>346056</v>
      </c>
      <c r="B160" s="23">
        <v>127</v>
      </c>
      <c r="C160" s="5">
        <v>9.0347732058505489E-4</v>
      </c>
      <c r="E160">
        <v>346056</v>
      </c>
      <c r="F160">
        <v>127</v>
      </c>
      <c r="G160" s="26">
        <v>9.0347732058505489E-4</v>
      </c>
    </row>
    <row r="161" spans="1:7" x14ac:dyDescent="0.25">
      <c r="A161" s="22">
        <v>119030</v>
      </c>
      <c r="B161" s="23">
        <v>127</v>
      </c>
      <c r="C161" s="5">
        <v>9.0347732058505489E-4</v>
      </c>
      <c r="E161">
        <v>119030</v>
      </c>
      <c r="F161">
        <v>127</v>
      </c>
      <c r="G161" s="26">
        <v>9.0347732058505489E-4</v>
      </c>
    </row>
    <row r="162" spans="1:7" x14ac:dyDescent="0.25">
      <c r="A162" s="22">
        <v>285365</v>
      </c>
      <c r="B162" s="23">
        <v>126</v>
      </c>
      <c r="C162" s="5">
        <v>8.9636332593477891E-4</v>
      </c>
      <c r="E162">
        <v>285365</v>
      </c>
      <c r="F162">
        <v>126</v>
      </c>
      <c r="G162" s="26">
        <v>8.9636332593477891E-4</v>
      </c>
    </row>
    <row r="163" spans="1:7" x14ac:dyDescent="0.25">
      <c r="A163" s="22">
        <v>300941</v>
      </c>
      <c r="B163" s="23">
        <v>126</v>
      </c>
      <c r="C163" s="5">
        <v>8.9636332593477891E-4</v>
      </c>
      <c r="E163">
        <v>300941</v>
      </c>
      <c r="F163">
        <v>126</v>
      </c>
      <c r="G163" s="26">
        <v>8.9636332593477891E-4</v>
      </c>
    </row>
    <row r="164" spans="1:7" x14ac:dyDescent="0.25">
      <c r="A164" s="22">
        <v>54565</v>
      </c>
      <c r="B164" s="23">
        <v>126</v>
      </c>
      <c r="C164" s="5">
        <v>8.9636332593477891E-4</v>
      </c>
      <c r="E164">
        <v>54565</v>
      </c>
      <c r="F164">
        <v>126</v>
      </c>
      <c r="G164" s="26">
        <v>8.9636332593477891E-4</v>
      </c>
    </row>
    <row r="165" spans="1:7" x14ac:dyDescent="0.25">
      <c r="A165" s="22">
        <v>443594</v>
      </c>
      <c r="B165" s="23">
        <v>124</v>
      </c>
      <c r="C165" s="5">
        <v>8.8213533663422682E-4</v>
      </c>
      <c r="E165">
        <v>443594</v>
      </c>
      <c r="F165">
        <v>124</v>
      </c>
      <c r="G165" s="26">
        <v>8.8213533663422682E-4</v>
      </c>
    </row>
    <row r="166" spans="1:7" x14ac:dyDescent="0.25">
      <c r="A166" s="22">
        <v>239565</v>
      </c>
      <c r="B166" s="23">
        <v>124</v>
      </c>
      <c r="C166" s="5">
        <v>8.8213533663422682E-4</v>
      </c>
      <c r="E166">
        <v>239565</v>
      </c>
      <c r="F166">
        <v>124</v>
      </c>
      <c r="G166" s="26">
        <v>8.8213533663422682E-4</v>
      </c>
    </row>
    <row r="167" spans="1:7" x14ac:dyDescent="0.25">
      <c r="A167" s="22">
        <v>198146</v>
      </c>
      <c r="B167" s="23">
        <v>123</v>
      </c>
      <c r="C167" s="5">
        <v>8.7502134198395084E-4</v>
      </c>
      <c r="E167">
        <v>198146</v>
      </c>
      <c r="F167">
        <v>123</v>
      </c>
      <c r="G167" s="26">
        <v>8.7502134198395084E-4</v>
      </c>
    </row>
    <row r="168" spans="1:7" x14ac:dyDescent="0.25">
      <c r="A168" s="22">
        <v>31749</v>
      </c>
      <c r="B168" s="23">
        <v>123</v>
      </c>
      <c r="C168" s="5">
        <v>8.7502134198395084E-4</v>
      </c>
      <c r="E168">
        <v>31749</v>
      </c>
      <c r="F168">
        <v>123</v>
      </c>
      <c r="G168" s="26">
        <v>8.7502134198395084E-4</v>
      </c>
    </row>
    <row r="169" spans="1:7" x14ac:dyDescent="0.25">
      <c r="A169" s="22">
        <v>96200</v>
      </c>
      <c r="B169" s="23">
        <v>123</v>
      </c>
      <c r="C169" s="5">
        <v>8.7502134198395084E-4</v>
      </c>
      <c r="E169">
        <v>96200</v>
      </c>
      <c r="F169">
        <v>123</v>
      </c>
      <c r="G169" s="26">
        <v>8.7502134198395084E-4</v>
      </c>
    </row>
    <row r="170" spans="1:7" x14ac:dyDescent="0.25">
      <c r="A170" s="22">
        <v>467908</v>
      </c>
      <c r="B170" s="23">
        <v>121</v>
      </c>
      <c r="C170" s="5">
        <v>8.6079335268339876E-4</v>
      </c>
      <c r="E170">
        <v>467908</v>
      </c>
      <c r="F170">
        <v>121</v>
      </c>
      <c r="G170" s="26">
        <v>8.6079335268339876E-4</v>
      </c>
    </row>
    <row r="171" spans="1:7" x14ac:dyDescent="0.25">
      <c r="A171" s="22">
        <v>194335</v>
      </c>
      <c r="B171" s="23">
        <v>120</v>
      </c>
      <c r="C171" s="5">
        <v>8.5367935803312277E-4</v>
      </c>
      <c r="E171">
        <v>194335</v>
      </c>
      <c r="F171">
        <v>120</v>
      </c>
      <c r="G171" s="26">
        <v>8.5367935803312277E-4</v>
      </c>
    </row>
    <row r="172" spans="1:7" x14ac:dyDescent="0.25">
      <c r="A172" s="22">
        <v>389195</v>
      </c>
      <c r="B172" s="23">
        <v>118</v>
      </c>
      <c r="C172" s="5">
        <v>8.3945136873257069E-4</v>
      </c>
      <c r="E172">
        <v>389195</v>
      </c>
      <c r="F172">
        <v>118</v>
      </c>
      <c r="G172" s="26">
        <v>8.3945136873257069E-4</v>
      </c>
    </row>
    <row r="173" spans="1:7" x14ac:dyDescent="0.25">
      <c r="A173" s="22">
        <v>440811</v>
      </c>
      <c r="B173" s="23">
        <v>118</v>
      </c>
      <c r="C173" s="5">
        <v>8.3945136873257069E-4</v>
      </c>
      <c r="E173">
        <v>440811</v>
      </c>
      <c r="F173">
        <v>118</v>
      </c>
      <c r="G173" s="26">
        <v>8.3945136873257069E-4</v>
      </c>
    </row>
    <row r="174" spans="1:7" x14ac:dyDescent="0.25">
      <c r="A174" s="22">
        <v>139440</v>
      </c>
      <c r="B174" s="23">
        <v>118</v>
      </c>
      <c r="C174" s="5">
        <v>8.3945136873257069E-4</v>
      </c>
      <c r="E174">
        <v>139440</v>
      </c>
      <c r="F174">
        <v>118</v>
      </c>
      <c r="G174" s="26">
        <v>8.3945136873257069E-4</v>
      </c>
    </row>
    <row r="175" spans="1:7" x14ac:dyDescent="0.25">
      <c r="A175" s="22">
        <v>397531</v>
      </c>
      <c r="B175" s="23">
        <v>117</v>
      </c>
      <c r="C175" s="5">
        <v>8.3233737408229471E-4</v>
      </c>
      <c r="E175">
        <v>397531</v>
      </c>
      <c r="F175">
        <v>117</v>
      </c>
      <c r="G175" s="26">
        <v>8.3233737408229471E-4</v>
      </c>
    </row>
    <row r="176" spans="1:7" x14ac:dyDescent="0.25">
      <c r="A176" s="22">
        <v>313721</v>
      </c>
      <c r="B176" s="23">
        <v>117</v>
      </c>
      <c r="C176" s="5">
        <v>8.3233737408229471E-4</v>
      </c>
      <c r="E176">
        <v>313721</v>
      </c>
      <c r="F176">
        <v>117</v>
      </c>
      <c r="G176" s="26">
        <v>8.3233737408229471E-4</v>
      </c>
    </row>
    <row r="177" spans="1:7" x14ac:dyDescent="0.25">
      <c r="A177" s="22">
        <v>452568</v>
      </c>
      <c r="B177" s="23">
        <v>116</v>
      </c>
      <c r="C177" s="5">
        <v>8.2522337943201872E-4</v>
      </c>
      <c r="E177">
        <v>452568</v>
      </c>
      <c r="F177">
        <v>116</v>
      </c>
      <c r="G177" s="26">
        <v>8.2522337943201872E-4</v>
      </c>
    </row>
    <row r="178" spans="1:7" x14ac:dyDescent="0.25">
      <c r="A178" s="22">
        <v>298988</v>
      </c>
      <c r="B178" s="23">
        <v>115</v>
      </c>
      <c r="C178" s="5">
        <v>8.1810938478174262E-4</v>
      </c>
      <c r="E178">
        <v>298988</v>
      </c>
      <c r="F178">
        <v>115</v>
      </c>
      <c r="G178" s="26">
        <v>8.1810938478174262E-4</v>
      </c>
    </row>
    <row r="179" spans="1:7" x14ac:dyDescent="0.25">
      <c r="A179" s="22">
        <v>376706</v>
      </c>
      <c r="B179" s="23">
        <v>114</v>
      </c>
      <c r="C179" s="5">
        <v>8.1099539013146664E-4</v>
      </c>
      <c r="E179">
        <v>376706</v>
      </c>
      <c r="F179">
        <v>114</v>
      </c>
      <c r="G179" s="26">
        <v>8.1099539013146664E-4</v>
      </c>
    </row>
    <row r="180" spans="1:7" x14ac:dyDescent="0.25">
      <c r="A180" s="22">
        <v>184941</v>
      </c>
      <c r="B180" s="23">
        <v>114</v>
      </c>
      <c r="C180" s="5">
        <v>8.1099539013146664E-4</v>
      </c>
      <c r="E180">
        <v>184941</v>
      </c>
      <c r="F180">
        <v>114</v>
      </c>
      <c r="G180" s="26">
        <v>8.1099539013146664E-4</v>
      </c>
    </row>
    <row r="181" spans="1:7" x14ac:dyDescent="0.25">
      <c r="A181" s="22">
        <v>373415</v>
      </c>
      <c r="B181" s="23">
        <v>113</v>
      </c>
      <c r="C181" s="5">
        <v>8.0388139548119054E-4</v>
      </c>
      <c r="E181">
        <v>373415</v>
      </c>
      <c r="F181">
        <v>113</v>
      </c>
      <c r="G181" s="26">
        <v>8.0388139548119054E-4</v>
      </c>
    </row>
    <row r="182" spans="1:7" x14ac:dyDescent="0.25">
      <c r="A182" s="22">
        <v>180017</v>
      </c>
      <c r="B182" s="23">
        <v>113</v>
      </c>
      <c r="C182" s="5">
        <v>8.0388139548119054E-4</v>
      </c>
      <c r="E182">
        <v>180017</v>
      </c>
      <c r="F182">
        <v>113</v>
      </c>
      <c r="G182" s="26">
        <v>8.0388139548119054E-4</v>
      </c>
    </row>
    <row r="183" spans="1:7" x14ac:dyDescent="0.25">
      <c r="A183" s="22">
        <v>68991</v>
      </c>
      <c r="B183" s="23">
        <v>113</v>
      </c>
      <c r="C183" s="5">
        <v>8.0388139548119054E-4</v>
      </c>
      <c r="E183">
        <v>68991</v>
      </c>
      <c r="F183">
        <v>113</v>
      </c>
      <c r="G183" s="26">
        <v>8.0388139548119054E-4</v>
      </c>
    </row>
    <row r="184" spans="1:7" x14ac:dyDescent="0.25">
      <c r="A184" s="22">
        <v>394154</v>
      </c>
      <c r="B184" s="23">
        <v>112</v>
      </c>
      <c r="C184" s="5">
        <v>7.9676740083091456E-4</v>
      </c>
      <c r="E184">
        <v>394154</v>
      </c>
      <c r="F184">
        <v>112</v>
      </c>
      <c r="G184" s="26">
        <v>7.9676740083091456E-4</v>
      </c>
    </row>
    <row r="185" spans="1:7" x14ac:dyDescent="0.25">
      <c r="A185" s="22">
        <v>146115</v>
      </c>
      <c r="B185" s="23">
        <v>110</v>
      </c>
      <c r="C185" s="5">
        <v>7.8253941153036248E-4</v>
      </c>
      <c r="E185">
        <v>146115</v>
      </c>
      <c r="F185">
        <v>110</v>
      </c>
      <c r="G185" s="26">
        <v>7.8253941153036248E-4</v>
      </c>
    </row>
    <row r="186" spans="1:7" x14ac:dyDescent="0.25">
      <c r="A186" s="22">
        <v>188971</v>
      </c>
      <c r="B186" s="23">
        <v>110</v>
      </c>
      <c r="C186" s="5">
        <v>7.8253941153036248E-4</v>
      </c>
      <c r="E186">
        <v>188971</v>
      </c>
      <c r="F186">
        <v>110</v>
      </c>
      <c r="G186" s="26">
        <v>7.8253941153036248E-4</v>
      </c>
    </row>
    <row r="187" spans="1:7" x14ac:dyDescent="0.25">
      <c r="A187" s="22">
        <v>36482</v>
      </c>
      <c r="B187" s="23">
        <v>110</v>
      </c>
      <c r="C187" s="5">
        <v>7.8253941153036248E-4</v>
      </c>
      <c r="E187">
        <v>36482</v>
      </c>
      <c r="F187">
        <v>110</v>
      </c>
      <c r="G187" s="26">
        <v>7.8253941153036248E-4</v>
      </c>
    </row>
    <row r="188" spans="1:7" x14ac:dyDescent="0.25">
      <c r="A188" s="22">
        <v>198326</v>
      </c>
      <c r="B188" s="23">
        <v>109</v>
      </c>
      <c r="C188" s="5">
        <v>7.7542541688008649E-4</v>
      </c>
      <c r="E188">
        <v>198326</v>
      </c>
      <c r="F188">
        <v>109</v>
      </c>
      <c r="G188" s="26">
        <v>7.7542541688008649E-4</v>
      </c>
    </row>
    <row r="189" spans="1:7" x14ac:dyDescent="0.25">
      <c r="A189" s="22">
        <v>249345</v>
      </c>
      <c r="B189" s="23">
        <v>108</v>
      </c>
      <c r="C189" s="5">
        <v>7.6831142222981051E-4</v>
      </c>
      <c r="E189">
        <v>249345</v>
      </c>
      <c r="F189">
        <v>108</v>
      </c>
      <c r="G189" s="26">
        <v>7.6831142222981051E-4</v>
      </c>
    </row>
    <row r="190" spans="1:7" x14ac:dyDescent="0.25">
      <c r="A190" s="22">
        <v>43697</v>
      </c>
      <c r="B190" s="23">
        <v>108</v>
      </c>
      <c r="C190" s="5">
        <v>7.6831142222981051E-4</v>
      </c>
      <c r="E190">
        <v>43697</v>
      </c>
      <c r="F190">
        <v>108</v>
      </c>
      <c r="G190" s="26">
        <v>7.6831142222981051E-4</v>
      </c>
    </row>
    <row r="191" spans="1:7" x14ac:dyDescent="0.25">
      <c r="A191" s="22">
        <v>114865</v>
      </c>
      <c r="B191" s="23">
        <v>108</v>
      </c>
      <c r="C191" s="5">
        <v>7.6831142222981051E-4</v>
      </c>
      <c r="E191">
        <v>114865</v>
      </c>
      <c r="F191">
        <v>108</v>
      </c>
      <c r="G191" s="26">
        <v>7.6831142222981051E-4</v>
      </c>
    </row>
    <row r="192" spans="1:7" x14ac:dyDescent="0.25">
      <c r="A192" s="22">
        <v>108086</v>
      </c>
      <c r="B192" s="23">
        <v>107</v>
      </c>
      <c r="C192" s="5">
        <v>7.6119742757953441E-4</v>
      </c>
      <c r="E192">
        <v>108086</v>
      </c>
      <c r="F192">
        <v>107</v>
      </c>
      <c r="G192" s="26">
        <v>7.6119742757953441E-4</v>
      </c>
    </row>
    <row r="193" spans="1:7" x14ac:dyDescent="0.25">
      <c r="A193" s="22">
        <v>78899</v>
      </c>
      <c r="B193" s="23">
        <v>106</v>
      </c>
      <c r="C193" s="5">
        <v>7.5408343292925843E-4</v>
      </c>
      <c r="E193">
        <v>78899</v>
      </c>
      <c r="F193">
        <v>106</v>
      </c>
      <c r="G193" s="26">
        <v>7.5408343292925843E-4</v>
      </c>
    </row>
    <row r="194" spans="1:7" x14ac:dyDescent="0.25">
      <c r="A194" s="22">
        <v>38593</v>
      </c>
      <c r="B194" s="23">
        <v>106</v>
      </c>
      <c r="C194" s="5">
        <v>7.5408343292925843E-4</v>
      </c>
      <c r="E194">
        <v>38593</v>
      </c>
      <c r="F194">
        <v>106</v>
      </c>
      <c r="G194" s="26">
        <v>7.5408343292925843E-4</v>
      </c>
    </row>
    <row r="195" spans="1:7" x14ac:dyDescent="0.25">
      <c r="A195" s="22">
        <v>100412</v>
      </c>
      <c r="B195" s="23">
        <v>104</v>
      </c>
      <c r="C195" s="5">
        <v>7.3985544362870634E-4</v>
      </c>
      <c r="E195">
        <v>100412</v>
      </c>
      <c r="F195">
        <v>104</v>
      </c>
      <c r="G195" s="26">
        <v>7.3985544362870634E-4</v>
      </c>
    </row>
    <row r="196" spans="1:7" x14ac:dyDescent="0.25">
      <c r="A196" s="22">
        <v>408587</v>
      </c>
      <c r="B196" s="23">
        <v>103</v>
      </c>
      <c r="C196" s="5">
        <v>7.3274144897843036E-4</v>
      </c>
      <c r="E196">
        <v>408587</v>
      </c>
      <c r="F196">
        <v>103</v>
      </c>
      <c r="G196" s="26">
        <v>7.3274144897843036E-4</v>
      </c>
    </row>
    <row r="197" spans="1:7" x14ac:dyDescent="0.25">
      <c r="A197" s="22">
        <v>148630</v>
      </c>
      <c r="B197" s="23">
        <v>102</v>
      </c>
      <c r="C197" s="5">
        <v>7.2562745432815437E-4</v>
      </c>
      <c r="E197">
        <v>148630</v>
      </c>
      <c r="F197">
        <v>102</v>
      </c>
      <c r="G197" s="26">
        <v>7.2562745432815437E-4</v>
      </c>
    </row>
    <row r="198" spans="1:7" x14ac:dyDescent="0.25">
      <c r="A198" s="22">
        <v>120139</v>
      </c>
      <c r="B198" s="23">
        <v>102</v>
      </c>
      <c r="C198" s="5">
        <v>7.2562745432815437E-4</v>
      </c>
      <c r="E198">
        <v>120139</v>
      </c>
      <c r="F198">
        <v>102</v>
      </c>
      <c r="G198" s="26">
        <v>7.2562745432815437E-4</v>
      </c>
    </row>
    <row r="199" spans="1:7" x14ac:dyDescent="0.25">
      <c r="A199" s="22">
        <v>293657</v>
      </c>
      <c r="B199" s="23">
        <v>101</v>
      </c>
      <c r="C199" s="5">
        <v>7.1851345967787828E-4</v>
      </c>
      <c r="E199">
        <v>293657</v>
      </c>
      <c r="F199">
        <v>101</v>
      </c>
      <c r="G199" s="26">
        <v>7.1851345967787828E-4</v>
      </c>
    </row>
    <row r="200" spans="1:7" x14ac:dyDescent="0.25">
      <c r="A200" s="22">
        <v>308796</v>
      </c>
      <c r="B200" s="23">
        <v>101</v>
      </c>
      <c r="C200" s="5">
        <v>7.1851345967787828E-4</v>
      </c>
      <c r="E200">
        <v>308796</v>
      </c>
      <c r="F200">
        <v>101</v>
      </c>
      <c r="G200" s="26">
        <v>7.1851345967787828E-4</v>
      </c>
    </row>
    <row r="201" spans="1:7" x14ac:dyDescent="0.25">
      <c r="A201" s="22">
        <v>360778</v>
      </c>
      <c r="B201" s="23">
        <v>101</v>
      </c>
      <c r="C201" s="5">
        <v>7.1851345967787828E-4</v>
      </c>
      <c r="E201">
        <v>360778</v>
      </c>
      <c r="F201">
        <v>101</v>
      </c>
      <c r="G201" s="26">
        <v>7.1851345967787828E-4</v>
      </c>
    </row>
    <row r="202" spans="1:7" x14ac:dyDescent="0.25">
      <c r="A202" s="22">
        <v>341081</v>
      </c>
      <c r="B202" s="23">
        <v>101</v>
      </c>
      <c r="C202" s="5">
        <v>7.1851345967787828E-4</v>
      </c>
      <c r="E202">
        <v>341081</v>
      </c>
      <c r="F202">
        <v>101</v>
      </c>
      <c r="G202" s="26">
        <v>7.1851345967787828E-4</v>
      </c>
    </row>
    <row r="203" spans="1:7" x14ac:dyDescent="0.25">
      <c r="A203" s="22">
        <v>181651</v>
      </c>
      <c r="B203" s="23">
        <v>101</v>
      </c>
      <c r="C203" s="5">
        <v>7.1851345967787828E-4</v>
      </c>
      <c r="E203">
        <v>181651</v>
      </c>
      <c r="F203">
        <v>101</v>
      </c>
      <c r="G203" s="26">
        <v>7.1851345967787828E-4</v>
      </c>
    </row>
    <row r="204" spans="1:7" x14ac:dyDescent="0.25">
      <c r="A204" s="22">
        <v>238134</v>
      </c>
      <c r="B204" s="23">
        <v>100</v>
      </c>
      <c r="C204" s="5">
        <v>7.1139946502760229E-4</v>
      </c>
      <c r="E204">
        <v>238134</v>
      </c>
      <c r="F204">
        <v>100</v>
      </c>
      <c r="G204" s="26">
        <v>7.1139946502760229E-4</v>
      </c>
    </row>
    <row r="205" spans="1:7" x14ac:dyDescent="0.25">
      <c r="A205" s="22">
        <v>23892</v>
      </c>
      <c r="B205" s="23">
        <v>100</v>
      </c>
      <c r="C205" s="5">
        <v>7.1139946502760229E-4</v>
      </c>
      <c r="E205">
        <v>23892</v>
      </c>
      <c r="F205">
        <v>100</v>
      </c>
      <c r="G205" s="26">
        <v>7.1139946502760229E-4</v>
      </c>
    </row>
    <row r="206" spans="1:7" x14ac:dyDescent="0.25">
      <c r="A206" s="22">
        <v>344690</v>
      </c>
      <c r="B206" s="23">
        <v>99</v>
      </c>
      <c r="C206" s="5">
        <v>7.0428547037732631E-4</v>
      </c>
      <c r="E206">
        <v>344690</v>
      </c>
      <c r="F206">
        <v>99</v>
      </c>
      <c r="G206" s="26">
        <v>7.0428547037732631E-4</v>
      </c>
    </row>
    <row r="207" spans="1:7" x14ac:dyDescent="0.25">
      <c r="A207" s="22">
        <v>127233</v>
      </c>
      <c r="B207" s="23">
        <v>98</v>
      </c>
      <c r="C207" s="5">
        <v>6.9717147572705021E-4</v>
      </c>
      <c r="E207">
        <v>127233</v>
      </c>
      <c r="F207">
        <v>98</v>
      </c>
      <c r="G207" s="26">
        <v>6.9717147572705021E-4</v>
      </c>
    </row>
    <row r="208" spans="1:7" x14ac:dyDescent="0.25">
      <c r="A208" s="22">
        <v>89186</v>
      </c>
      <c r="B208" s="23">
        <v>98</v>
      </c>
      <c r="C208" s="5">
        <v>6.9717147572705021E-4</v>
      </c>
      <c r="E208">
        <v>89186</v>
      </c>
      <c r="F208">
        <v>98</v>
      </c>
      <c r="G208" s="26">
        <v>6.9717147572705021E-4</v>
      </c>
    </row>
    <row r="209" spans="1:7" x14ac:dyDescent="0.25">
      <c r="A209" s="22">
        <v>281236</v>
      </c>
      <c r="B209" s="23">
        <v>97</v>
      </c>
      <c r="C209" s="5">
        <v>6.9005748107677423E-4</v>
      </c>
      <c r="E209">
        <v>281236</v>
      </c>
      <c r="F209">
        <v>97</v>
      </c>
      <c r="G209" s="26">
        <v>6.9005748107677423E-4</v>
      </c>
    </row>
    <row r="210" spans="1:7" x14ac:dyDescent="0.25">
      <c r="A210" s="22">
        <v>331056</v>
      </c>
      <c r="B210" s="23">
        <v>97</v>
      </c>
      <c r="C210" s="5">
        <v>6.9005748107677423E-4</v>
      </c>
      <c r="E210">
        <v>331056</v>
      </c>
      <c r="F210">
        <v>97</v>
      </c>
      <c r="G210" s="26">
        <v>6.9005748107677423E-4</v>
      </c>
    </row>
    <row r="211" spans="1:7" x14ac:dyDescent="0.25">
      <c r="A211" s="22">
        <v>428248</v>
      </c>
      <c r="B211" s="23">
        <v>96</v>
      </c>
      <c r="C211" s="5">
        <v>6.8294348642649824E-4</v>
      </c>
      <c r="E211">
        <v>428248</v>
      </c>
      <c r="F211">
        <v>96</v>
      </c>
      <c r="G211" s="26">
        <v>6.8294348642649824E-4</v>
      </c>
    </row>
    <row r="212" spans="1:7" x14ac:dyDescent="0.25">
      <c r="A212" s="22">
        <v>303258</v>
      </c>
      <c r="B212" s="23">
        <v>96</v>
      </c>
      <c r="C212" s="5">
        <v>6.8294348642649824E-4</v>
      </c>
      <c r="E212">
        <v>303258</v>
      </c>
      <c r="F212">
        <v>96</v>
      </c>
      <c r="G212" s="26">
        <v>6.8294348642649824E-4</v>
      </c>
    </row>
    <row r="213" spans="1:7" x14ac:dyDescent="0.25">
      <c r="A213" s="22">
        <v>143150</v>
      </c>
      <c r="B213" s="23">
        <v>96</v>
      </c>
      <c r="C213" s="5">
        <v>6.8294348642649824E-4</v>
      </c>
      <c r="E213">
        <v>143150</v>
      </c>
      <c r="F213">
        <v>96</v>
      </c>
      <c r="G213" s="26">
        <v>6.8294348642649824E-4</v>
      </c>
    </row>
    <row r="214" spans="1:7" x14ac:dyDescent="0.25">
      <c r="A214" s="22">
        <v>173184</v>
      </c>
      <c r="B214" s="23">
        <v>95</v>
      </c>
      <c r="C214" s="5">
        <v>6.7582949177622214E-4</v>
      </c>
      <c r="E214">
        <v>173184</v>
      </c>
      <c r="F214">
        <v>95</v>
      </c>
      <c r="G214" s="26">
        <v>6.7582949177622214E-4</v>
      </c>
    </row>
    <row r="215" spans="1:7" x14ac:dyDescent="0.25">
      <c r="A215" s="22">
        <v>53136</v>
      </c>
      <c r="B215" s="23">
        <v>95</v>
      </c>
      <c r="C215" s="5">
        <v>6.7582949177622214E-4</v>
      </c>
      <c r="E215">
        <v>53136</v>
      </c>
      <c r="F215">
        <v>95</v>
      </c>
      <c r="G215" s="26">
        <v>6.7582949177622214E-4</v>
      </c>
    </row>
    <row r="216" spans="1:7" x14ac:dyDescent="0.25">
      <c r="A216" s="22">
        <v>339123</v>
      </c>
      <c r="B216" s="23">
        <v>94</v>
      </c>
      <c r="C216" s="5">
        <v>6.6871549712594616E-4</v>
      </c>
      <c r="E216">
        <v>339123</v>
      </c>
      <c r="F216">
        <v>94</v>
      </c>
      <c r="G216" s="26">
        <v>6.6871549712594616E-4</v>
      </c>
    </row>
    <row r="217" spans="1:7" x14ac:dyDescent="0.25">
      <c r="A217" s="22">
        <v>111153</v>
      </c>
      <c r="B217" s="23">
        <v>94</v>
      </c>
      <c r="C217" s="5">
        <v>6.6871549712594616E-4</v>
      </c>
      <c r="E217">
        <v>111153</v>
      </c>
      <c r="F217">
        <v>94</v>
      </c>
      <c r="G217" s="26">
        <v>6.6871549712594616E-4</v>
      </c>
    </row>
    <row r="218" spans="1:7" x14ac:dyDescent="0.25">
      <c r="A218" s="22">
        <v>389689</v>
      </c>
      <c r="B218" s="23">
        <v>92</v>
      </c>
      <c r="C218" s="5">
        <v>6.5448750782539408E-4</v>
      </c>
      <c r="E218">
        <v>389689</v>
      </c>
      <c r="F218">
        <v>92</v>
      </c>
      <c r="G218" s="26">
        <v>6.5448750782539408E-4</v>
      </c>
    </row>
    <row r="219" spans="1:7" x14ac:dyDescent="0.25">
      <c r="A219" s="22">
        <v>440825</v>
      </c>
      <c r="B219" s="23">
        <v>92</v>
      </c>
      <c r="C219" s="5">
        <v>6.5448750782539408E-4</v>
      </c>
      <c r="E219">
        <v>440825</v>
      </c>
      <c r="F219">
        <v>92</v>
      </c>
      <c r="G219" s="26">
        <v>6.5448750782539408E-4</v>
      </c>
    </row>
    <row r="220" spans="1:7" x14ac:dyDescent="0.25">
      <c r="A220" s="22">
        <v>305608</v>
      </c>
      <c r="B220" s="23">
        <v>92</v>
      </c>
      <c r="C220" s="5">
        <v>6.5448750782539408E-4</v>
      </c>
      <c r="E220">
        <v>305608</v>
      </c>
      <c r="F220">
        <v>92</v>
      </c>
      <c r="G220" s="26">
        <v>6.5448750782539408E-4</v>
      </c>
    </row>
    <row r="221" spans="1:7" x14ac:dyDescent="0.25">
      <c r="A221" s="22">
        <v>336616</v>
      </c>
      <c r="B221" s="23">
        <v>91</v>
      </c>
      <c r="C221" s="5">
        <v>6.4737351317511809E-4</v>
      </c>
      <c r="E221">
        <v>336616</v>
      </c>
      <c r="F221">
        <v>91</v>
      </c>
      <c r="G221" s="26">
        <v>6.4737351317511809E-4</v>
      </c>
    </row>
    <row r="222" spans="1:7" x14ac:dyDescent="0.25">
      <c r="A222" s="22">
        <v>318588</v>
      </c>
      <c r="B222" s="23">
        <v>91</v>
      </c>
      <c r="C222" s="5">
        <v>6.4737351317511809E-4</v>
      </c>
      <c r="E222">
        <v>318588</v>
      </c>
      <c r="F222">
        <v>91</v>
      </c>
      <c r="G222" s="26">
        <v>6.4737351317511809E-4</v>
      </c>
    </row>
    <row r="223" spans="1:7" x14ac:dyDescent="0.25">
      <c r="A223" s="22">
        <v>331902</v>
      </c>
      <c r="B223" s="23">
        <v>91</v>
      </c>
      <c r="C223" s="5">
        <v>6.4737351317511809E-4</v>
      </c>
      <c r="E223">
        <v>331902</v>
      </c>
      <c r="F223">
        <v>91</v>
      </c>
      <c r="G223" s="26">
        <v>6.4737351317511809E-4</v>
      </c>
    </row>
    <row r="224" spans="1:7" x14ac:dyDescent="0.25">
      <c r="A224" s="22">
        <v>154374</v>
      </c>
      <c r="B224" s="23">
        <v>90</v>
      </c>
      <c r="C224" s="5">
        <v>6.4025951852484211E-4</v>
      </c>
      <c r="E224">
        <v>154374</v>
      </c>
      <c r="F224">
        <v>90</v>
      </c>
      <c r="G224" s="26">
        <v>6.4025951852484211E-4</v>
      </c>
    </row>
    <row r="225" spans="1:7" x14ac:dyDescent="0.25">
      <c r="A225" s="22">
        <v>153808</v>
      </c>
      <c r="B225" s="23">
        <v>90</v>
      </c>
      <c r="C225" s="5">
        <v>6.4025951852484211E-4</v>
      </c>
      <c r="E225">
        <v>153808</v>
      </c>
      <c r="F225">
        <v>90</v>
      </c>
      <c r="G225" s="26">
        <v>6.4025951852484211E-4</v>
      </c>
    </row>
    <row r="226" spans="1:7" x14ac:dyDescent="0.25">
      <c r="A226" s="22">
        <v>388328</v>
      </c>
      <c r="B226" s="23">
        <v>89</v>
      </c>
      <c r="C226" s="5">
        <v>6.3314552387456601E-4</v>
      </c>
      <c r="E226">
        <v>388328</v>
      </c>
      <c r="F226">
        <v>89</v>
      </c>
      <c r="G226" s="26">
        <v>6.3314552387456601E-4</v>
      </c>
    </row>
    <row r="227" spans="1:7" x14ac:dyDescent="0.25">
      <c r="A227" s="22">
        <v>305103</v>
      </c>
      <c r="B227" s="23">
        <v>88</v>
      </c>
      <c r="C227" s="5">
        <v>6.2603152922429003E-4</v>
      </c>
      <c r="E227">
        <v>305103</v>
      </c>
      <c r="F227">
        <v>88</v>
      </c>
      <c r="G227" s="26">
        <v>6.2603152922429003E-4</v>
      </c>
    </row>
    <row r="228" spans="1:7" x14ac:dyDescent="0.25">
      <c r="A228" s="22">
        <v>51162</v>
      </c>
      <c r="B228" s="23">
        <v>88</v>
      </c>
      <c r="C228" s="5">
        <v>6.2603152922429003E-4</v>
      </c>
      <c r="E228">
        <v>51162</v>
      </c>
      <c r="F228">
        <v>88</v>
      </c>
      <c r="G228" s="26">
        <v>6.2603152922429003E-4</v>
      </c>
    </row>
    <row r="229" spans="1:7" x14ac:dyDescent="0.25">
      <c r="A229" s="22">
        <v>88008</v>
      </c>
      <c r="B229" s="23">
        <v>88</v>
      </c>
      <c r="C229" s="5">
        <v>6.2603152922429003E-4</v>
      </c>
      <c r="E229">
        <v>88008</v>
      </c>
      <c r="F229">
        <v>88</v>
      </c>
      <c r="G229" s="26">
        <v>6.2603152922429003E-4</v>
      </c>
    </row>
    <row r="230" spans="1:7" x14ac:dyDescent="0.25">
      <c r="A230" s="22">
        <v>446536</v>
      </c>
      <c r="B230" s="23">
        <v>87</v>
      </c>
      <c r="C230" s="5">
        <v>6.1891753457401404E-4</v>
      </c>
      <c r="E230">
        <v>446536</v>
      </c>
      <c r="F230">
        <v>87</v>
      </c>
      <c r="G230" s="26">
        <v>6.1891753457401404E-4</v>
      </c>
    </row>
    <row r="231" spans="1:7" x14ac:dyDescent="0.25">
      <c r="A231" s="22">
        <v>176818</v>
      </c>
      <c r="B231" s="23">
        <v>87</v>
      </c>
      <c r="C231" s="5">
        <v>6.1891753457401404E-4</v>
      </c>
      <c r="E231">
        <v>176818</v>
      </c>
      <c r="F231">
        <v>87</v>
      </c>
      <c r="G231" s="26">
        <v>6.1891753457401404E-4</v>
      </c>
    </row>
    <row r="232" spans="1:7" x14ac:dyDescent="0.25">
      <c r="A232" s="22">
        <v>172207</v>
      </c>
      <c r="B232" s="23">
        <v>87</v>
      </c>
      <c r="C232" s="5">
        <v>6.1891753457401404E-4</v>
      </c>
      <c r="E232">
        <v>172207</v>
      </c>
      <c r="F232">
        <v>87</v>
      </c>
      <c r="G232" s="26">
        <v>6.1891753457401404E-4</v>
      </c>
    </row>
    <row r="233" spans="1:7" x14ac:dyDescent="0.25">
      <c r="A233" s="22">
        <v>336965</v>
      </c>
      <c r="B233" s="23">
        <v>86</v>
      </c>
      <c r="C233" s="5">
        <v>6.1180353992373795E-4</v>
      </c>
      <c r="E233">
        <v>336965</v>
      </c>
      <c r="F233">
        <v>86</v>
      </c>
      <c r="G233" s="26">
        <v>6.1180353992373795E-4</v>
      </c>
    </row>
    <row r="234" spans="1:7" x14ac:dyDescent="0.25">
      <c r="A234" s="22">
        <v>165114</v>
      </c>
      <c r="B234" s="23">
        <v>86</v>
      </c>
      <c r="C234" s="5">
        <v>6.1180353992373795E-4</v>
      </c>
      <c r="E234">
        <v>165114</v>
      </c>
      <c r="F234">
        <v>86</v>
      </c>
      <c r="G234" s="26">
        <v>6.1180353992373795E-4</v>
      </c>
    </row>
    <row r="235" spans="1:7" x14ac:dyDescent="0.25">
      <c r="A235" s="22">
        <v>17862</v>
      </c>
      <c r="B235" s="23">
        <v>84</v>
      </c>
      <c r="C235" s="5">
        <v>5.9757555062318597E-4</v>
      </c>
      <c r="E235">
        <v>17862</v>
      </c>
      <c r="F235">
        <v>84</v>
      </c>
      <c r="G235" s="26">
        <v>5.9757555062318597E-4</v>
      </c>
    </row>
    <row r="236" spans="1:7" x14ac:dyDescent="0.25">
      <c r="A236" s="22">
        <v>151932</v>
      </c>
      <c r="B236" s="23">
        <v>83</v>
      </c>
      <c r="C236" s="5">
        <v>5.9046155597290988E-4</v>
      </c>
      <c r="E236">
        <v>151932</v>
      </c>
      <c r="F236">
        <v>83</v>
      </c>
      <c r="G236" s="26">
        <v>5.9046155597290988E-4</v>
      </c>
    </row>
    <row r="237" spans="1:7" x14ac:dyDescent="0.25">
      <c r="A237" s="22">
        <v>324991</v>
      </c>
      <c r="B237" s="23">
        <v>82</v>
      </c>
      <c r="C237" s="5">
        <v>5.8334756132263389E-4</v>
      </c>
      <c r="E237">
        <v>324991</v>
      </c>
      <c r="F237">
        <v>82</v>
      </c>
      <c r="G237" s="26">
        <v>5.8334756132263389E-4</v>
      </c>
    </row>
    <row r="238" spans="1:7" x14ac:dyDescent="0.25">
      <c r="A238" s="22">
        <v>233494</v>
      </c>
      <c r="B238" s="23">
        <v>82</v>
      </c>
      <c r="C238" s="5">
        <v>5.8334756132263389E-4</v>
      </c>
      <c r="E238">
        <v>233494</v>
      </c>
      <c r="F238">
        <v>82</v>
      </c>
      <c r="G238" s="26">
        <v>5.8334756132263389E-4</v>
      </c>
    </row>
    <row r="239" spans="1:7" x14ac:dyDescent="0.25">
      <c r="A239" s="22">
        <v>436838</v>
      </c>
      <c r="B239" s="23">
        <v>81</v>
      </c>
      <c r="C239" s="5">
        <v>5.7623356667235791E-4</v>
      </c>
      <c r="E239">
        <v>436838</v>
      </c>
      <c r="F239">
        <v>81</v>
      </c>
      <c r="G239" s="26">
        <v>5.7623356667235791E-4</v>
      </c>
    </row>
    <row r="240" spans="1:7" x14ac:dyDescent="0.25">
      <c r="A240" s="22">
        <v>405278</v>
      </c>
      <c r="B240" s="23">
        <v>81</v>
      </c>
      <c r="C240" s="5">
        <v>5.7623356667235791E-4</v>
      </c>
      <c r="E240">
        <v>405278</v>
      </c>
      <c r="F240">
        <v>81</v>
      </c>
      <c r="G240" s="26">
        <v>5.7623356667235791E-4</v>
      </c>
    </row>
    <row r="241" spans="1:7" x14ac:dyDescent="0.25">
      <c r="A241" s="22">
        <v>321129</v>
      </c>
      <c r="B241" s="23">
        <v>81</v>
      </c>
      <c r="C241" s="5">
        <v>5.7623356667235791E-4</v>
      </c>
      <c r="E241">
        <v>321129</v>
      </c>
      <c r="F241">
        <v>81</v>
      </c>
      <c r="G241" s="26">
        <v>5.7623356667235791E-4</v>
      </c>
    </row>
    <row r="242" spans="1:7" x14ac:dyDescent="0.25">
      <c r="A242" s="22">
        <v>447858</v>
      </c>
      <c r="B242" s="23">
        <v>80</v>
      </c>
      <c r="C242" s="5">
        <v>5.6911957202208181E-4</v>
      </c>
      <c r="E242">
        <v>447858</v>
      </c>
      <c r="F242">
        <v>80</v>
      </c>
      <c r="G242" s="26">
        <v>5.6911957202208181E-4</v>
      </c>
    </row>
    <row r="243" spans="1:7" x14ac:dyDescent="0.25">
      <c r="A243" s="22">
        <v>293021</v>
      </c>
      <c r="B243" s="23">
        <v>80</v>
      </c>
      <c r="C243" s="5">
        <v>5.6911957202208181E-4</v>
      </c>
      <c r="E243">
        <v>293021</v>
      </c>
      <c r="F243">
        <v>80</v>
      </c>
      <c r="G243" s="26">
        <v>5.6911957202208181E-4</v>
      </c>
    </row>
    <row r="244" spans="1:7" x14ac:dyDescent="0.25">
      <c r="A244" s="22">
        <v>308577</v>
      </c>
      <c r="B244" s="23">
        <v>80</v>
      </c>
      <c r="C244" s="5">
        <v>5.6911957202208181E-4</v>
      </c>
      <c r="E244">
        <v>308577</v>
      </c>
      <c r="F244">
        <v>80</v>
      </c>
      <c r="G244" s="26">
        <v>5.6911957202208181E-4</v>
      </c>
    </row>
    <row r="245" spans="1:7" x14ac:dyDescent="0.25">
      <c r="A245" s="22">
        <v>148570</v>
      </c>
      <c r="B245" s="23">
        <v>80</v>
      </c>
      <c r="C245" s="5">
        <v>5.6911957202208181E-4</v>
      </c>
      <c r="E245">
        <v>148570</v>
      </c>
      <c r="F245">
        <v>80</v>
      </c>
      <c r="G245" s="26">
        <v>5.6911957202208181E-4</v>
      </c>
    </row>
    <row r="246" spans="1:7" x14ac:dyDescent="0.25">
      <c r="A246" s="22">
        <v>175663</v>
      </c>
      <c r="B246" s="23">
        <v>80</v>
      </c>
      <c r="C246" s="5">
        <v>5.6911957202208181E-4</v>
      </c>
      <c r="E246">
        <v>175663</v>
      </c>
      <c r="F246">
        <v>80</v>
      </c>
      <c r="G246" s="26">
        <v>5.6911957202208181E-4</v>
      </c>
    </row>
    <row r="247" spans="1:7" x14ac:dyDescent="0.25">
      <c r="A247" s="22">
        <v>249086</v>
      </c>
      <c r="B247" s="23">
        <v>80</v>
      </c>
      <c r="C247" s="5">
        <v>5.6911957202208181E-4</v>
      </c>
      <c r="E247">
        <v>249086</v>
      </c>
      <c r="F247">
        <v>80</v>
      </c>
      <c r="G247" s="26">
        <v>5.6911957202208181E-4</v>
      </c>
    </row>
    <row r="248" spans="1:7" x14ac:dyDescent="0.25">
      <c r="A248" s="22">
        <v>250771</v>
      </c>
      <c r="B248" s="23">
        <v>79</v>
      </c>
      <c r="C248" s="5">
        <v>5.6200557737180583E-4</v>
      </c>
      <c r="E248">
        <v>250771</v>
      </c>
      <c r="F248">
        <v>79</v>
      </c>
      <c r="G248" s="26">
        <v>5.6200557737180583E-4</v>
      </c>
    </row>
    <row r="249" spans="1:7" x14ac:dyDescent="0.25">
      <c r="A249" s="22">
        <v>339039</v>
      </c>
      <c r="B249" s="23">
        <v>79</v>
      </c>
      <c r="C249" s="5">
        <v>5.6200557737180583E-4</v>
      </c>
      <c r="E249">
        <v>339039</v>
      </c>
      <c r="F249">
        <v>79</v>
      </c>
      <c r="G249" s="26">
        <v>5.6200557737180583E-4</v>
      </c>
    </row>
    <row r="250" spans="1:7" x14ac:dyDescent="0.25">
      <c r="A250" s="22">
        <v>230778</v>
      </c>
      <c r="B250" s="23">
        <v>79</v>
      </c>
      <c r="C250" s="5">
        <v>5.6200557737180583E-4</v>
      </c>
      <c r="E250">
        <v>230778</v>
      </c>
      <c r="F250">
        <v>79</v>
      </c>
      <c r="G250" s="26">
        <v>5.6200557737180583E-4</v>
      </c>
    </row>
    <row r="251" spans="1:7" x14ac:dyDescent="0.25">
      <c r="A251" s="22">
        <v>170185</v>
      </c>
      <c r="B251" s="23">
        <v>79</v>
      </c>
      <c r="C251" s="5">
        <v>5.6200557737180583E-4</v>
      </c>
      <c r="E251">
        <v>170185</v>
      </c>
      <c r="F251">
        <v>79</v>
      </c>
      <c r="G251" s="26">
        <v>5.6200557737180583E-4</v>
      </c>
    </row>
    <row r="252" spans="1:7" x14ac:dyDescent="0.25">
      <c r="A252" s="22">
        <v>246229</v>
      </c>
      <c r="B252" s="23">
        <v>78</v>
      </c>
      <c r="C252" s="5">
        <v>5.5489158272152984E-4</v>
      </c>
      <c r="E252">
        <v>246229</v>
      </c>
      <c r="F252">
        <v>78</v>
      </c>
      <c r="G252" s="26">
        <v>5.5489158272152984E-4</v>
      </c>
    </row>
    <row r="253" spans="1:7" x14ac:dyDescent="0.25">
      <c r="A253" s="22">
        <v>413014</v>
      </c>
      <c r="B253" s="23">
        <v>77</v>
      </c>
      <c r="C253" s="5">
        <v>5.4777758807125375E-4</v>
      </c>
      <c r="E253">
        <v>413014</v>
      </c>
      <c r="F253">
        <v>77</v>
      </c>
      <c r="G253" s="26">
        <v>5.4777758807125375E-4</v>
      </c>
    </row>
    <row r="254" spans="1:7" x14ac:dyDescent="0.25">
      <c r="A254" s="22">
        <v>369021</v>
      </c>
      <c r="B254" s="23">
        <v>77</v>
      </c>
      <c r="C254" s="5">
        <v>5.4777758807125375E-4</v>
      </c>
      <c r="E254">
        <v>369021</v>
      </c>
      <c r="F254">
        <v>77</v>
      </c>
      <c r="G254" s="26">
        <v>5.4777758807125375E-4</v>
      </c>
    </row>
    <row r="255" spans="1:7" x14ac:dyDescent="0.25">
      <c r="A255" s="22">
        <v>438599</v>
      </c>
      <c r="B255" s="23">
        <v>77</v>
      </c>
      <c r="C255" s="5">
        <v>5.4777758807125375E-4</v>
      </c>
      <c r="E255">
        <v>438599</v>
      </c>
      <c r="F255">
        <v>77</v>
      </c>
      <c r="G255" s="26">
        <v>5.4777758807125375E-4</v>
      </c>
    </row>
    <row r="256" spans="1:7" x14ac:dyDescent="0.25">
      <c r="A256" s="22">
        <v>468237</v>
      </c>
      <c r="B256" s="23">
        <v>77</v>
      </c>
      <c r="C256" s="5">
        <v>5.4777758807125375E-4</v>
      </c>
      <c r="E256">
        <v>468237</v>
      </c>
      <c r="F256">
        <v>77</v>
      </c>
      <c r="G256" s="26">
        <v>5.4777758807125375E-4</v>
      </c>
    </row>
    <row r="257" spans="1:7" x14ac:dyDescent="0.25">
      <c r="A257" s="22">
        <v>168838</v>
      </c>
      <c r="B257" s="23">
        <v>77</v>
      </c>
      <c r="C257" s="5">
        <v>5.4777758807125375E-4</v>
      </c>
      <c r="E257">
        <v>168838</v>
      </c>
      <c r="F257">
        <v>77</v>
      </c>
      <c r="G257" s="26">
        <v>5.4777758807125375E-4</v>
      </c>
    </row>
    <row r="258" spans="1:7" x14ac:dyDescent="0.25">
      <c r="A258" s="22">
        <v>137899</v>
      </c>
      <c r="B258" s="23">
        <v>77</v>
      </c>
      <c r="C258" s="5">
        <v>5.4777758807125375E-4</v>
      </c>
      <c r="E258">
        <v>137899</v>
      </c>
      <c r="F258">
        <v>77</v>
      </c>
      <c r="G258" s="26">
        <v>5.4777758807125375E-4</v>
      </c>
    </row>
    <row r="259" spans="1:7" x14ac:dyDescent="0.25">
      <c r="A259" s="22">
        <v>290088</v>
      </c>
      <c r="B259" s="23">
        <v>76</v>
      </c>
      <c r="C259" s="5">
        <v>5.4066359342097776E-4</v>
      </c>
      <c r="E259">
        <v>290088</v>
      </c>
      <c r="F259">
        <v>76</v>
      </c>
      <c r="G259" s="26">
        <v>5.4066359342097776E-4</v>
      </c>
    </row>
    <row r="260" spans="1:7" x14ac:dyDescent="0.25">
      <c r="A260" s="22">
        <v>320264</v>
      </c>
      <c r="B260" s="23">
        <v>76</v>
      </c>
      <c r="C260" s="5">
        <v>5.4066359342097776E-4</v>
      </c>
      <c r="E260">
        <v>320264</v>
      </c>
      <c r="F260">
        <v>76</v>
      </c>
      <c r="G260" s="26">
        <v>5.4066359342097776E-4</v>
      </c>
    </row>
    <row r="261" spans="1:7" x14ac:dyDescent="0.25">
      <c r="A261" s="22">
        <v>245930</v>
      </c>
      <c r="B261" s="23">
        <v>76</v>
      </c>
      <c r="C261" s="5">
        <v>5.4066359342097776E-4</v>
      </c>
      <c r="E261">
        <v>245930</v>
      </c>
      <c r="F261">
        <v>76</v>
      </c>
      <c r="G261" s="26">
        <v>5.4066359342097776E-4</v>
      </c>
    </row>
    <row r="262" spans="1:7" x14ac:dyDescent="0.25">
      <c r="A262" s="22">
        <v>161398</v>
      </c>
      <c r="B262" s="23">
        <v>76</v>
      </c>
      <c r="C262" s="5">
        <v>5.4066359342097776E-4</v>
      </c>
      <c r="E262">
        <v>161398</v>
      </c>
      <c r="F262">
        <v>76</v>
      </c>
      <c r="G262" s="26">
        <v>5.4066359342097776E-4</v>
      </c>
    </row>
    <row r="263" spans="1:7" x14ac:dyDescent="0.25">
      <c r="A263" s="22">
        <v>388677</v>
      </c>
      <c r="B263" s="23">
        <v>75</v>
      </c>
      <c r="C263" s="5">
        <v>5.3354959877070177E-4</v>
      </c>
      <c r="E263">
        <v>388677</v>
      </c>
      <c r="F263">
        <v>75</v>
      </c>
      <c r="G263" s="26">
        <v>5.3354959877070177E-4</v>
      </c>
    </row>
    <row r="264" spans="1:7" x14ac:dyDescent="0.25">
      <c r="A264" s="22">
        <v>429494</v>
      </c>
      <c r="B264" s="23">
        <v>75</v>
      </c>
      <c r="C264" s="5">
        <v>5.3354959877070177E-4</v>
      </c>
      <c r="E264">
        <v>429494</v>
      </c>
      <c r="F264">
        <v>75</v>
      </c>
      <c r="G264" s="26">
        <v>5.3354959877070177E-4</v>
      </c>
    </row>
    <row r="265" spans="1:7" x14ac:dyDescent="0.25">
      <c r="A265" s="22">
        <v>398027</v>
      </c>
      <c r="B265" s="23">
        <v>74</v>
      </c>
      <c r="C265" s="5">
        <v>5.2643560412042568E-4</v>
      </c>
      <c r="E265">
        <v>398027</v>
      </c>
      <c r="F265">
        <v>74</v>
      </c>
      <c r="G265" s="26">
        <v>5.2643560412042568E-4</v>
      </c>
    </row>
    <row r="266" spans="1:7" x14ac:dyDescent="0.25">
      <c r="A266" s="22">
        <v>313862</v>
      </c>
      <c r="B266" s="23">
        <v>74</v>
      </c>
      <c r="C266" s="5">
        <v>5.2643560412042568E-4</v>
      </c>
      <c r="E266">
        <v>313862</v>
      </c>
      <c r="F266">
        <v>74</v>
      </c>
      <c r="G266" s="26">
        <v>5.2643560412042568E-4</v>
      </c>
    </row>
    <row r="267" spans="1:7" x14ac:dyDescent="0.25">
      <c r="A267" s="22">
        <v>252370</v>
      </c>
      <c r="B267" s="23">
        <v>74</v>
      </c>
      <c r="C267" s="5">
        <v>5.2643560412042568E-4</v>
      </c>
      <c r="E267">
        <v>252370</v>
      </c>
      <c r="F267">
        <v>74</v>
      </c>
      <c r="G267" s="26">
        <v>5.2643560412042568E-4</v>
      </c>
    </row>
    <row r="268" spans="1:7" x14ac:dyDescent="0.25">
      <c r="A268" s="22">
        <v>466414</v>
      </c>
      <c r="B268" s="23">
        <v>73</v>
      </c>
      <c r="C268" s="5">
        <v>5.1932160947014969E-4</v>
      </c>
      <c r="E268">
        <v>466414</v>
      </c>
      <c r="F268">
        <v>73</v>
      </c>
      <c r="G268" s="26">
        <v>5.1932160947014969E-4</v>
      </c>
    </row>
    <row r="269" spans="1:7" x14ac:dyDescent="0.25">
      <c r="A269" s="22">
        <v>279337</v>
      </c>
      <c r="B269" s="23">
        <v>72</v>
      </c>
      <c r="C269" s="5">
        <v>5.1220761481987371E-4</v>
      </c>
      <c r="E269">
        <v>279337</v>
      </c>
      <c r="F269">
        <v>72</v>
      </c>
      <c r="G269" s="26">
        <v>5.1220761481987371E-4</v>
      </c>
    </row>
    <row r="270" spans="1:7" x14ac:dyDescent="0.25">
      <c r="A270" s="22">
        <v>296654</v>
      </c>
      <c r="B270" s="23">
        <v>72</v>
      </c>
      <c r="C270" s="5">
        <v>5.1220761481987371E-4</v>
      </c>
      <c r="E270">
        <v>296654</v>
      </c>
      <c r="F270">
        <v>72</v>
      </c>
      <c r="G270" s="26">
        <v>5.1220761481987371E-4</v>
      </c>
    </row>
    <row r="271" spans="1:7" x14ac:dyDescent="0.25">
      <c r="A271" s="22">
        <v>19714</v>
      </c>
      <c r="B271" s="23">
        <v>72</v>
      </c>
      <c r="C271" s="5">
        <v>5.1220761481987371E-4</v>
      </c>
      <c r="E271">
        <v>19714</v>
      </c>
      <c r="F271">
        <v>72</v>
      </c>
      <c r="G271" s="26">
        <v>5.1220761481987371E-4</v>
      </c>
    </row>
    <row r="272" spans="1:7" x14ac:dyDescent="0.25">
      <c r="A272" s="22">
        <v>89017</v>
      </c>
      <c r="B272" s="23">
        <v>71</v>
      </c>
      <c r="C272" s="5">
        <v>5.0509362016959761E-4</v>
      </c>
      <c r="E272">
        <v>89017</v>
      </c>
      <c r="F272">
        <v>71</v>
      </c>
      <c r="G272" s="26">
        <v>5.0509362016959761E-4</v>
      </c>
    </row>
    <row r="273" spans="1:7" x14ac:dyDescent="0.25">
      <c r="A273" s="22">
        <v>294433</v>
      </c>
      <c r="B273" s="23">
        <v>70</v>
      </c>
      <c r="C273" s="5">
        <v>4.9797962551932163E-4</v>
      </c>
      <c r="E273">
        <v>294433</v>
      </c>
      <c r="F273">
        <v>70</v>
      </c>
      <c r="G273" s="26">
        <v>4.9797962551932163E-4</v>
      </c>
    </row>
    <row r="274" spans="1:7" x14ac:dyDescent="0.25">
      <c r="A274" s="22">
        <v>311565</v>
      </c>
      <c r="B274" s="23">
        <v>70</v>
      </c>
      <c r="C274" s="5">
        <v>4.9797962551932163E-4</v>
      </c>
      <c r="E274">
        <v>311565</v>
      </c>
      <c r="F274">
        <v>70</v>
      </c>
      <c r="G274" s="26">
        <v>4.9797962551932163E-4</v>
      </c>
    </row>
    <row r="275" spans="1:7" x14ac:dyDescent="0.25">
      <c r="A275" s="22">
        <v>251823</v>
      </c>
      <c r="B275" s="23">
        <v>70</v>
      </c>
      <c r="C275" s="5">
        <v>4.9797962551932163E-4</v>
      </c>
      <c r="E275">
        <v>251823</v>
      </c>
      <c r="F275">
        <v>70</v>
      </c>
      <c r="G275" s="26">
        <v>4.9797962551932163E-4</v>
      </c>
    </row>
    <row r="276" spans="1:7" x14ac:dyDescent="0.25">
      <c r="A276" s="22">
        <v>318314</v>
      </c>
      <c r="B276" s="23">
        <v>70</v>
      </c>
      <c r="C276" s="5">
        <v>4.9797962551932163E-4</v>
      </c>
      <c r="E276">
        <v>318314</v>
      </c>
      <c r="F276">
        <v>70</v>
      </c>
      <c r="G276" s="26">
        <v>4.9797962551932163E-4</v>
      </c>
    </row>
    <row r="277" spans="1:7" x14ac:dyDescent="0.25">
      <c r="A277" s="22">
        <v>123584</v>
      </c>
      <c r="B277" s="23">
        <v>70</v>
      </c>
      <c r="C277" s="5">
        <v>4.9797962551932163E-4</v>
      </c>
      <c r="E277">
        <v>123584</v>
      </c>
      <c r="F277">
        <v>70</v>
      </c>
      <c r="G277" s="26">
        <v>4.9797962551932163E-4</v>
      </c>
    </row>
    <row r="278" spans="1:7" x14ac:dyDescent="0.25">
      <c r="A278" s="22">
        <v>239248</v>
      </c>
      <c r="B278" s="23">
        <v>70</v>
      </c>
      <c r="C278" s="5">
        <v>4.9797962551932163E-4</v>
      </c>
      <c r="E278">
        <v>239248</v>
      </c>
      <c r="F278">
        <v>70</v>
      </c>
      <c r="G278" s="26">
        <v>4.9797962551932163E-4</v>
      </c>
    </row>
    <row r="279" spans="1:7" x14ac:dyDescent="0.25">
      <c r="A279" s="22">
        <v>41396</v>
      </c>
      <c r="B279" s="23">
        <v>70</v>
      </c>
      <c r="C279" s="5">
        <v>4.9797962551932163E-4</v>
      </c>
      <c r="E279">
        <v>41396</v>
      </c>
      <c r="F279">
        <v>70</v>
      </c>
      <c r="G279" s="26">
        <v>4.9797962551932163E-4</v>
      </c>
    </row>
    <row r="280" spans="1:7" x14ac:dyDescent="0.25">
      <c r="A280" s="22">
        <v>3876</v>
      </c>
      <c r="B280" s="23">
        <v>70</v>
      </c>
      <c r="C280" s="5">
        <v>4.9797962551932163E-4</v>
      </c>
      <c r="E280">
        <v>3876</v>
      </c>
      <c r="F280">
        <v>70</v>
      </c>
      <c r="G280" s="26">
        <v>4.9797962551932163E-4</v>
      </c>
    </row>
    <row r="281" spans="1:7" x14ac:dyDescent="0.25">
      <c r="A281" s="22">
        <v>85026</v>
      </c>
      <c r="B281" s="23">
        <v>70</v>
      </c>
      <c r="C281" s="5">
        <v>4.9797962551932163E-4</v>
      </c>
      <c r="E281">
        <v>85026</v>
      </c>
      <c r="F281">
        <v>70</v>
      </c>
      <c r="G281" s="26">
        <v>4.9797962551932163E-4</v>
      </c>
    </row>
    <row r="282" spans="1:7" x14ac:dyDescent="0.25">
      <c r="A282" s="22">
        <v>106813</v>
      </c>
      <c r="B282" s="23">
        <v>70</v>
      </c>
      <c r="C282" s="5">
        <v>4.9797962551932163E-4</v>
      </c>
      <c r="E282">
        <v>106813</v>
      </c>
      <c r="F282">
        <v>70</v>
      </c>
      <c r="G282" s="26">
        <v>4.9797962551932163E-4</v>
      </c>
    </row>
    <row r="283" spans="1:7" x14ac:dyDescent="0.25">
      <c r="A283" s="22">
        <v>449379</v>
      </c>
      <c r="B283" s="23">
        <v>69</v>
      </c>
      <c r="C283" s="5">
        <v>4.9086563086904564E-4</v>
      </c>
      <c r="E283">
        <v>449379</v>
      </c>
      <c r="F283">
        <v>69</v>
      </c>
      <c r="G283" s="26">
        <v>4.9086563086904564E-4</v>
      </c>
    </row>
    <row r="284" spans="1:7" x14ac:dyDescent="0.25">
      <c r="A284" s="22">
        <v>333426</v>
      </c>
      <c r="B284" s="23">
        <v>69</v>
      </c>
      <c r="C284" s="5">
        <v>4.9086563086904564E-4</v>
      </c>
      <c r="E284">
        <v>333426</v>
      </c>
      <c r="F284">
        <v>69</v>
      </c>
      <c r="G284" s="26">
        <v>4.9086563086904564E-4</v>
      </c>
    </row>
    <row r="285" spans="1:7" x14ac:dyDescent="0.25">
      <c r="A285" s="22">
        <v>264901</v>
      </c>
      <c r="B285" s="23">
        <v>69</v>
      </c>
      <c r="C285" s="5">
        <v>4.9086563086904564E-4</v>
      </c>
      <c r="E285">
        <v>264901</v>
      </c>
      <c r="F285">
        <v>69</v>
      </c>
      <c r="G285" s="26">
        <v>4.9086563086904564E-4</v>
      </c>
    </row>
    <row r="286" spans="1:7" x14ac:dyDescent="0.25">
      <c r="A286" s="22">
        <v>214179</v>
      </c>
      <c r="B286" s="23">
        <v>69</v>
      </c>
      <c r="C286" s="5">
        <v>4.9086563086904564E-4</v>
      </c>
      <c r="E286">
        <v>214179</v>
      </c>
      <c r="F286">
        <v>69</v>
      </c>
      <c r="G286" s="26">
        <v>4.9086563086904564E-4</v>
      </c>
    </row>
    <row r="287" spans="1:7" x14ac:dyDescent="0.25">
      <c r="A287" s="22">
        <v>74742</v>
      </c>
      <c r="B287" s="23">
        <v>69</v>
      </c>
      <c r="C287" s="5">
        <v>4.9086563086904564E-4</v>
      </c>
      <c r="E287">
        <v>74742</v>
      </c>
      <c r="F287">
        <v>69</v>
      </c>
      <c r="G287" s="26">
        <v>4.9086563086904564E-4</v>
      </c>
    </row>
    <row r="288" spans="1:7" x14ac:dyDescent="0.25">
      <c r="A288" s="22">
        <v>7084</v>
      </c>
      <c r="B288" s="23">
        <v>69</v>
      </c>
      <c r="C288" s="5">
        <v>4.9086563086904564E-4</v>
      </c>
      <c r="E288">
        <v>7084</v>
      </c>
      <c r="F288">
        <v>69</v>
      </c>
      <c r="G288" s="26">
        <v>4.9086563086904564E-4</v>
      </c>
    </row>
    <row r="289" spans="1:7" x14ac:dyDescent="0.25">
      <c r="A289" s="22">
        <v>474478</v>
      </c>
      <c r="B289" s="23">
        <v>68</v>
      </c>
      <c r="C289" s="5">
        <v>4.8375163621876955E-4</v>
      </c>
      <c r="E289">
        <v>474478</v>
      </c>
      <c r="F289">
        <v>68</v>
      </c>
      <c r="G289" s="26">
        <v>4.8375163621876955E-4</v>
      </c>
    </row>
    <row r="290" spans="1:7" x14ac:dyDescent="0.25">
      <c r="A290" s="22">
        <v>208036</v>
      </c>
      <c r="B290" s="23">
        <v>68</v>
      </c>
      <c r="C290" s="5">
        <v>4.8375163621876955E-4</v>
      </c>
      <c r="E290">
        <v>208036</v>
      </c>
      <c r="F290">
        <v>68</v>
      </c>
      <c r="G290" s="26">
        <v>4.8375163621876955E-4</v>
      </c>
    </row>
    <row r="291" spans="1:7" x14ac:dyDescent="0.25">
      <c r="A291" s="22">
        <v>420674</v>
      </c>
      <c r="B291" s="23">
        <v>67</v>
      </c>
      <c r="C291" s="5">
        <v>4.7663764156849356E-4</v>
      </c>
      <c r="E291">
        <v>420674</v>
      </c>
      <c r="F291">
        <v>67</v>
      </c>
      <c r="G291" s="26">
        <v>4.7663764156849356E-4</v>
      </c>
    </row>
    <row r="292" spans="1:7" x14ac:dyDescent="0.25">
      <c r="A292" s="22">
        <v>419184</v>
      </c>
      <c r="B292" s="23">
        <v>67</v>
      </c>
      <c r="C292" s="5">
        <v>4.7663764156849356E-4</v>
      </c>
      <c r="E292">
        <v>419184</v>
      </c>
      <c r="F292">
        <v>67</v>
      </c>
      <c r="G292" s="26">
        <v>4.7663764156849356E-4</v>
      </c>
    </row>
    <row r="293" spans="1:7" x14ac:dyDescent="0.25">
      <c r="A293" s="22">
        <v>147928</v>
      </c>
      <c r="B293" s="23">
        <v>67</v>
      </c>
      <c r="C293" s="5">
        <v>4.7663764156849356E-4</v>
      </c>
      <c r="E293">
        <v>147928</v>
      </c>
      <c r="F293">
        <v>67</v>
      </c>
      <c r="G293" s="26">
        <v>4.7663764156849356E-4</v>
      </c>
    </row>
    <row r="294" spans="1:7" x14ac:dyDescent="0.25">
      <c r="A294" s="22">
        <v>208723</v>
      </c>
      <c r="B294" s="23">
        <v>67</v>
      </c>
      <c r="C294" s="5">
        <v>4.7663764156849356E-4</v>
      </c>
      <c r="E294">
        <v>208723</v>
      </c>
      <c r="F294">
        <v>67</v>
      </c>
      <c r="G294" s="26">
        <v>4.7663764156849356E-4</v>
      </c>
    </row>
    <row r="295" spans="1:7" x14ac:dyDescent="0.25">
      <c r="A295" s="22">
        <v>444546</v>
      </c>
      <c r="B295" s="23">
        <v>65</v>
      </c>
      <c r="C295" s="5">
        <v>4.6240965226794148E-4</v>
      </c>
      <c r="E295">
        <v>444546</v>
      </c>
      <c r="F295">
        <v>65</v>
      </c>
      <c r="G295" s="26">
        <v>4.6240965226794148E-4</v>
      </c>
    </row>
    <row r="296" spans="1:7" x14ac:dyDescent="0.25">
      <c r="A296" s="22">
        <v>364695</v>
      </c>
      <c r="B296" s="23">
        <v>65</v>
      </c>
      <c r="C296" s="5">
        <v>4.6240965226794148E-4</v>
      </c>
      <c r="E296">
        <v>364695</v>
      </c>
      <c r="F296">
        <v>65</v>
      </c>
      <c r="G296" s="26">
        <v>4.6240965226794148E-4</v>
      </c>
    </row>
    <row r="297" spans="1:7" x14ac:dyDescent="0.25">
      <c r="A297" s="22">
        <v>371515</v>
      </c>
      <c r="B297" s="23">
        <v>65</v>
      </c>
      <c r="C297" s="5">
        <v>4.6240965226794148E-4</v>
      </c>
      <c r="E297">
        <v>371515</v>
      </c>
      <c r="F297">
        <v>65</v>
      </c>
      <c r="G297" s="26">
        <v>4.6240965226794148E-4</v>
      </c>
    </row>
    <row r="298" spans="1:7" x14ac:dyDescent="0.25">
      <c r="A298" s="22">
        <v>347367</v>
      </c>
      <c r="B298" s="23">
        <v>65</v>
      </c>
      <c r="C298" s="5">
        <v>4.6240965226794148E-4</v>
      </c>
      <c r="E298">
        <v>347367</v>
      </c>
      <c r="F298">
        <v>65</v>
      </c>
      <c r="G298" s="26">
        <v>4.6240965226794148E-4</v>
      </c>
    </row>
    <row r="299" spans="1:7" x14ac:dyDescent="0.25">
      <c r="A299" s="22">
        <v>320620</v>
      </c>
      <c r="B299" s="23">
        <v>65</v>
      </c>
      <c r="C299" s="5">
        <v>4.6240965226794148E-4</v>
      </c>
      <c r="E299">
        <v>320620</v>
      </c>
      <c r="F299">
        <v>65</v>
      </c>
      <c r="G299" s="26">
        <v>4.6240965226794148E-4</v>
      </c>
    </row>
    <row r="300" spans="1:7" x14ac:dyDescent="0.25">
      <c r="A300" s="22">
        <v>460633</v>
      </c>
      <c r="B300" s="23">
        <v>64</v>
      </c>
      <c r="C300" s="5">
        <v>4.5529565761766549E-4</v>
      </c>
      <c r="E300">
        <v>460633</v>
      </c>
      <c r="F300">
        <v>64</v>
      </c>
      <c r="G300" s="26">
        <v>4.5529565761766549E-4</v>
      </c>
    </row>
    <row r="301" spans="1:7" x14ac:dyDescent="0.25">
      <c r="A301" s="22">
        <v>316541</v>
      </c>
      <c r="B301" s="23">
        <v>64</v>
      </c>
      <c r="C301" s="5">
        <v>4.5529565761766549E-4</v>
      </c>
      <c r="E301">
        <v>316541</v>
      </c>
      <c r="F301">
        <v>64</v>
      </c>
      <c r="G301" s="26">
        <v>4.5529565761766549E-4</v>
      </c>
    </row>
    <row r="302" spans="1:7" x14ac:dyDescent="0.25">
      <c r="A302" s="22">
        <v>305874</v>
      </c>
      <c r="B302" s="23">
        <v>64</v>
      </c>
      <c r="C302" s="5">
        <v>4.5529565761766549E-4</v>
      </c>
      <c r="E302">
        <v>305874</v>
      </c>
      <c r="F302">
        <v>64</v>
      </c>
      <c r="G302" s="26">
        <v>4.5529565761766549E-4</v>
      </c>
    </row>
    <row r="303" spans="1:7" x14ac:dyDescent="0.25">
      <c r="A303" s="22">
        <v>51317</v>
      </c>
      <c r="B303" s="23">
        <v>64</v>
      </c>
      <c r="C303" s="5">
        <v>4.5529565761766549E-4</v>
      </c>
      <c r="E303">
        <v>51317</v>
      </c>
      <c r="F303">
        <v>64</v>
      </c>
      <c r="G303" s="26">
        <v>4.5529565761766549E-4</v>
      </c>
    </row>
    <row r="304" spans="1:7" x14ac:dyDescent="0.25">
      <c r="A304" s="22">
        <v>112456</v>
      </c>
      <c r="B304" s="23">
        <v>64</v>
      </c>
      <c r="C304" s="5">
        <v>4.5529565761766549E-4</v>
      </c>
      <c r="E304">
        <v>112456</v>
      </c>
      <c r="F304">
        <v>64</v>
      </c>
      <c r="G304" s="26">
        <v>4.5529565761766549E-4</v>
      </c>
    </row>
    <row r="305" spans="1:7" x14ac:dyDescent="0.25">
      <c r="A305" s="22">
        <v>7650</v>
      </c>
      <c r="B305" s="23">
        <v>63</v>
      </c>
      <c r="C305" s="5">
        <v>4.4818166296738945E-4</v>
      </c>
      <c r="E305">
        <v>7650</v>
      </c>
      <c r="F305">
        <v>63</v>
      </c>
      <c r="G305" s="26">
        <v>4.4818166296738945E-4</v>
      </c>
    </row>
    <row r="306" spans="1:7" x14ac:dyDescent="0.25">
      <c r="A306" s="22">
        <v>313585</v>
      </c>
      <c r="B306" s="23">
        <v>62</v>
      </c>
      <c r="C306" s="5">
        <v>4.4106766831711341E-4</v>
      </c>
      <c r="E306">
        <v>313585</v>
      </c>
      <c r="F306">
        <v>62</v>
      </c>
      <c r="G306" s="26">
        <v>4.4106766831711341E-4</v>
      </c>
    </row>
    <row r="307" spans="1:7" x14ac:dyDescent="0.25">
      <c r="A307" s="22">
        <v>157871</v>
      </c>
      <c r="B307" s="23">
        <v>62</v>
      </c>
      <c r="C307" s="5">
        <v>4.4106766831711341E-4</v>
      </c>
      <c r="E307">
        <v>157871</v>
      </c>
      <c r="F307">
        <v>62</v>
      </c>
      <c r="G307" s="26">
        <v>4.4106766831711341E-4</v>
      </c>
    </row>
    <row r="308" spans="1:7" x14ac:dyDescent="0.25">
      <c r="A308" s="22">
        <v>369308</v>
      </c>
      <c r="B308" s="23">
        <v>61</v>
      </c>
      <c r="C308" s="5">
        <v>4.3395367366683743E-4</v>
      </c>
      <c r="E308">
        <v>369308</v>
      </c>
      <c r="F308">
        <v>61</v>
      </c>
      <c r="G308" s="26">
        <v>4.3395367366683743E-4</v>
      </c>
    </row>
    <row r="309" spans="1:7" x14ac:dyDescent="0.25">
      <c r="A309" s="22">
        <v>456134</v>
      </c>
      <c r="B309" s="23">
        <v>61</v>
      </c>
      <c r="C309" s="5">
        <v>4.3395367366683743E-4</v>
      </c>
      <c r="E309">
        <v>456134</v>
      </c>
      <c r="F309">
        <v>61</v>
      </c>
      <c r="G309" s="26">
        <v>4.3395367366683743E-4</v>
      </c>
    </row>
    <row r="310" spans="1:7" x14ac:dyDescent="0.25">
      <c r="A310" s="22">
        <v>238576</v>
      </c>
      <c r="B310" s="23">
        <v>61</v>
      </c>
      <c r="C310" s="5">
        <v>4.3395367366683743E-4</v>
      </c>
      <c r="E310">
        <v>238576</v>
      </c>
      <c r="F310">
        <v>61</v>
      </c>
      <c r="G310" s="26">
        <v>4.3395367366683743E-4</v>
      </c>
    </row>
    <row r="311" spans="1:7" x14ac:dyDescent="0.25">
      <c r="A311" s="22">
        <v>451624</v>
      </c>
      <c r="B311" s="23">
        <v>60</v>
      </c>
      <c r="C311" s="5">
        <v>4.2683967901656139E-4</v>
      </c>
      <c r="E311">
        <v>451624</v>
      </c>
      <c r="F311">
        <v>60</v>
      </c>
      <c r="G311" s="26">
        <v>4.2683967901656139E-4</v>
      </c>
    </row>
    <row r="312" spans="1:7" x14ac:dyDescent="0.25">
      <c r="A312" s="22">
        <v>251150</v>
      </c>
      <c r="B312" s="23">
        <v>60</v>
      </c>
      <c r="C312" s="5">
        <v>4.2683967901656139E-4</v>
      </c>
      <c r="E312">
        <v>251150</v>
      </c>
      <c r="F312">
        <v>60</v>
      </c>
      <c r="G312" s="26">
        <v>4.2683967901656139E-4</v>
      </c>
    </row>
    <row r="313" spans="1:7" x14ac:dyDescent="0.25">
      <c r="A313" s="22">
        <v>117699</v>
      </c>
      <c r="B313" s="23">
        <v>60</v>
      </c>
      <c r="C313" s="5">
        <v>4.2683967901656139E-4</v>
      </c>
      <c r="E313">
        <v>117699</v>
      </c>
      <c r="F313">
        <v>60</v>
      </c>
      <c r="G313" s="26">
        <v>4.2683967901656139E-4</v>
      </c>
    </row>
    <row r="314" spans="1:7" x14ac:dyDescent="0.25">
      <c r="A314" s="22">
        <v>89660</v>
      </c>
      <c r="B314" s="23">
        <v>60</v>
      </c>
      <c r="C314" s="5">
        <v>4.2683967901656139E-4</v>
      </c>
      <c r="E314">
        <v>89660</v>
      </c>
      <c r="F314">
        <v>60</v>
      </c>
      <c r="G314" s="26">
        <v>4.2683967901656139E-4</v>
      </c>
    </row>
    <row r="315" spans="1:7" x14ac:dyDescent="0.25">
      <c r="A315" s="22">
        <v>291304</v>
      </c>
      <c r="B315" s="23">
        <v>59</v>
      </c>
      <c r="C315" s="5">
        <v>4.1972568436628535E-4</v>
      </c>
      <c r="E315">
        <v>291304</v>
      </c>
      <c r="F315">
        <v>59</v>
      </c>
      <c r="G315" s="26">
        <v>4.1972568436628535E-4</v>
      </c>
    </row>
    <row r="316" spans="1:7" x14ac:dyDescent="0.25">
      <c r="A316" s="22">
        <v>96007</v>
      </c>
      <c r="B316" s="23">
        <v>59</v>
      </c>
      <c r="C316" s="5">
        <v>4.1972568436628535E-4</v>
      </c>
      <c r="E316">
        <v>96007</v>
      </c>
      <c r="F316">
        <v>59</v>
      </c>
      <c r="G316" s="26">
        <v>4.1972568436628535E-4</v>
      </c>
    </row>
    <row r="317" spans="1:7" x14ac:dyDescent="0.25">
      <c r="A317" s="22">
        <v>16029</v>
      </c>
      <c r="B317" s="23">
        <v>59</v>
      </c>
      <c r="C317" s="5">
        <v>4.1972568436628535E-4</v>
      </c>
      <c r="E317">
        <v>16029</v>
      </c>
      <c r="F317">
        <v>59</v>
      </c>
      <c r="G317" s="26">
        <v>4.1972568436628535E-4</v>
      </c>
    </row>
    <row r="318" spans="1:7" x14ac:dyDescent="0.25">
      <c r="A318" s="22">
        <v>323966</v>
      </c>
      <c r="B318" s="23">
        <v>58</v>
      </c>
      <c r="C318" s="5">
        <v>4.1261168971600936E-4</v>
      </c>
      <c r="E318">
        <v>323966</v>
      </c>
      <c r="F318">
        <v>58</v>
      </c>
      <c r="G318" s="26">
        <v>4.1261168971600936E-4</v>
      </c>
    </row>
    <row r="319" spans="1:7" x14ac:dyDescent="0.25">
      <c r="A319" s="22">
        <v>267852</v>
      </c>
      <c r="B319" s="23">
        <v>58</v>
      </c>
      <c r="C319" s="5">
        <v>4.1261168971600936E-4</v>
      </c>
      <c r="E319">
        <v>267852</v>
      </c>
      <c r="F319">
        <v>58</v>
      </c>
      <c r="G319" s="26">
        <v>4.1261168971600936E-4</v>
      </c>
    </row>
    <row r="320" spans="1:7" x14ac:dyDescent="0.25">
      <c r="A320" s="22">
        <v>305248</v>
      </c>
      <c r="B320" s="23">
        <v>58</v>
      </c>
      <c r="C320" s="5">
        <v>4.1261168971600936E-4</v>
      </c>
      <c r="E320">
        <v>305248</v>
      </c>
      <c r="F320">
        <v>58</v>
      </c>
      <c r="G320" s="26">
        <v>4.1261168971600936E-4</v>
      </c>
    </row>
    <row r="321" spans="1:7" x14ac:dyDescent="0.25">
      <c r="A321" s="22">
        <v>165821</v>
      </c>
      <c r="B321" s="23">
        <v>58</v>
      </c>
      <c r="C321" s="5">
        <v>4.1261168971600936E-4</v>
      </c>
      <c r="E321">
        <v>165821</v>
      </c>
      <c r="F321">
        <v>58</v>
      </c>
      <c r="G321" s="26">
        <v>4.1261168971600936E-4</v>
      </c>
    </row>
    <row r="322" spans="1:7" x14ac:dyDescent="0.25">
      <c r="A322" s="22">
        <v>230347</v>
      </c>
      <c r="B322" s="23">
        <v>58</v>
      </c>
      <c r="C322" s="5">
        <v>4.1261168971600936E-4</v>
      </c>
      <c r="E322">
        <v>230347</v>
      </c>
      <c r="F322">
        <v>58</v>
      </c>
      <c r="G322" s="26">
        <v>4.1261168971600936E-4</v>
      </c>
    </row>
    <row r="323" spans="1:7" x14ac:dyDescent="0.25">
      <c r="A323" s="22">
        <v>208822</v>
      </c>
      <c r="B323" s="23">
        <v>58</v>
      </c>
      <c r="C323" s="5">
        <v>4.1261168971600936E-4</v>
      </c>
      <c r="E323">
        <v>208822</v>
      </c>
      <c r="F323">
        <v>58</v>
      </c>
      <c r="G323" s="26">
        <v>4.1261168971600936E-4</v>
      </c>
    </row>
    <row r="324" spans="1:7" x14ac:dyDescent="0.25">
      <c r="A324" s="22">
        <v>83136</v>
      </c>
      <c r="B324" s="23">
        <v>58</v>
      </c>
      <c r="C324" s="5">
        <v>4.1261168971600936E-4</v>
      </c>
      <c r="E324">
        <v>83136</v>
      </c>
      <c r="F324">
        <v>58</v>
      </c>
      <c r="G324" s="26">
        <v>4.1261168971600936E-4</v>
      </c>
    </row>
    <row r="325" spans="1:7" x14ac:dyDescent="0.25">
      <c r="A325" s="22">
        <v>314092</v>
      </c>
      <c r="B325" s="23">
        <v>56</v>
      </c>
      <c r="C325" s="5">
        <v>3.9838370041545728E-4</v>
      </c>
      <c r="E325">
        <v>314092</v>
      </c>
      <c r="F325">
        <v>56</v>
      </c>
      <c r="G325" s="26">
        <v>3.9838370041545728E-4</v>
      </c>
    </row>
    <row r="326" spans="1:7" x14ac:dyDescent="0.25">
      <c r="A326" s="22">
        <v>182676</v>
      </c>
      <c r="B326" s="23">
        <v>56</v>
      </c>
      <c r="C326" s="5">
        <v>3.9838370041545728E-4</v>
      </c>
      <c r="E326">
        <v>182676</v>
      </c>
      <c r="F326">
        <v>56</v>
      </c>
      <c r="G326" s="26">
        <v>3.9838370041545728E-4</v>
      </c>
    </row>
    <row r="327" spans="1:7" x14ac:dyDescent="0.25">
      <c r="A327" s="22">
        <v>449373</v>
      </c>
      <c r="B327" s="23">
        <v>55</v>
      </c>
      <c r="C327" s="5">
        <v>3.9126970576518124E-4</v>
      </c>
      <c r="E327">
        <v>449373</v>
      </c>
      <c r="F327">
        <v>55</v>
      </c>
      <c r="G327" s="26">
        <v>3.9126970576518124E-4</v>
      </c>
    </row>
    <row r="328" spans="1:7" x14ac:dyDescent="0.25">
      <c r="A328" s="22">
        <v>478377</v>
      </c>
      <c r="B328" s="23">
        <v>55</v>
      </c>
      <c r="C328" s="5">
        <v>3.9126970576518124E-4</v>
      </c>
      <c r="E328">
        <v>478377</v>
      </c>
      <c r="F328">
        <v>55</v>
      </c>
      <c r="G328" s="26">
        <v>3.9126970576518124E-4</v>
      </c>
    </row>
    <row r="329" spans="1:7" x14ac:dyDescent="0.25">
      <c r="A329" s="22">
        <v>301890</v>
      </c>
      <c r="B329" s="23">
        <v>55</v>
      </c>
      <c r="C329" s="5">
        <v>3.9126970576518124E-4</v>
      </c>
      <c r="E329">
        <v>301890</v>
      </c>
      <c r="F329">
        <v>55</v>
      </c>
      <c r="G329" s="26">
        <v>3.9126970576518124E-4</v>
      </c>
    </row>
    <row r="330" spans="1:7" x14ac:dyDescent="0.25">
      <c r="A330" s="22">
        <v>235960</v>
      </c>
      <c r="B330" s="23">
        <v>55</v>
      </c>
      <c r="C330" s="5">
        <v>3.9126970576518124E-4</v>
      </c>
      <c r="E330">
        <v>235960</v>
      </c>
      <c r="F330">
        <v>55</v>
      </c>
      <c r="G330" s="26">
        <v>3.9126970576518124E-4</v>
      </c>
    </row>
    <row r="331" spans="1:7" x14ac:dyDescent="0.25">
      <c r="A331" s="22">
        <v>1019</v>
      </c>
      <c r="B331" s="23">
        <v>55</v>
      </c>
      <c r="C331" s="5">
        <v>3.9126970576518124E-4</v>
      </c>
      <c r="E331">
        <v>1019</v>
      </c>
      <c r="F331">
        <v>55</v>
      </c>
      <c r="G331" s="26">
        <v>3.9126970576518124E-4</v>
      </c>
    </row>
    <row r="332" spans="1:7" x14ac:dyDescent="0.25">
      <c r="A332" s="22">
        <v>103966</v>
      </c>
      <c r="B332" s="23">
        <v>55</v>
      </c>
      <c r="C332" s="5">
        <v>3.9126970576518124E-4</v>
      </c>
      <c r="E332">
        <v>103966</v>
      </c>
      <c r="F332">
        <v>55</v>
      </c>
      <c r="G332" s="26">
        <v>3.9126970576518124E-4</v>
      </c>
    </row>
    <row r="333" spans="1:7" x14ac:dyDescent="0.25">
      <c r="A333" s="22">
        <v>73643</v>
      </c>
      <c r="B333" s="23">
        <v>55</v>
      </c>
      <c r="C333" s="5">
        <v>3.9126970576518124E-4</v>
      </c>
      <c r="E333">
        <v>73643</v>
      </c>
      <c r="F333">
        <v>55</v>
      </c>
      <c r="G333" s="26">
        <v>3.9126970576518124E-4</v>
      </c>
    </row>
    <row r="334" spans="1:7" x14ac:dyDescent="0.25">
      <c r="A334" s="22">
        <v>406570</v>
      </c>
      <c r="B334" s="23">
        <v>54</v>
      </c>
      <c r="C334" s="5">
        <v>3.8415571111490525E-4</v>
      </c>
      <c r="E334">
        <v>406570</v>
      </c>
      <c r="F334">
        <v>54</v>
      </c>
      <c r="G334" s="26">
        <v>3.8415571111490525E-4</v>
      </c>
    </row>
    <row r="335" spans="1:7" x14ac:dyDescent="0.25">
      <c r="A335" s="22">
        <v>373732</v>
      </c>
      <c r="B335" s="23">
        <v>54</v>
      </c>
      <c r="C335" s="5">
        <v>3.8415571111490525E-4</v>
      </c>
      <c r="E335">
        <v>373732</v>
      </c>
      <c r="F335">
        <v>54</v>
      </c>
      <c r="G335" s="26">
        <v>3.8415571111490525E-4</v>
      </c>
    </row>
    <row r="336" spans="1:7" x14ac:dyDescent="0.25">
      <c r="A336" s="22">
        <v>389985</v>
      </c>
      <c r="B336" s="23">
        <v>54</v>
      </c>
      <c r="C336" s="5">
        <v>3.8415571111490525E-4</v>
      </c>
      <c r="E336">
        <v>389985</v>
      </c>
      <c r="F336">
        <v>54</v>
      </c>
      <c r="G336" s="26">
        <v>3.8415571111490525E-4</v>
      </c>
    </row>
    <row r="337" spans="1:7" x14ac:dyDescent="0.25">
      <c r="A337" s="22">
        <v>401297</v>
      </c>
      <c r="B337" s="23">
        <v>54</v>
      </c>
      <c r="C337" s="5">
        <v>3.8415571111490525E-4</v>
      </c>
      <c r="E337">
        <v>401297</v>
      </c>
      <c r="F337">
        <v>54</v>
      </c>
      <c r="G337" s="26">
        <v>3.8415571111490525E-4</v>
      </c>
    </row>
    <row r="338" spans="1:7" x14ac:dyDescent="0.25">
      <c r="A338" s="22">
        <v>356280</v>
      </c>
      <c r="B338" s="23">
        <v>54</v>
      </c>
      <c r="C338" s="5">
        <v>3.8415571111490525E-4</v>
      </c>
      <c r="E338">
        <v>356280</v>
      </c>
      <c r="F338">
        <v>54</v>
      </c>
      <c r="G338" s="26">
        <v>3.8415571111490525E-4</v>
      </c>
    </row>
    <row r="339" spans="1:7" x14ac:dyDescent="0.25">
      <c r="A339" s="22">
        <v>219311</v>
      </c>
      <c r="B339" s="23">
        <v>54</v>
      </c>
      <c r="C339" s="5">
        <v>3.8415571111490525E-4</v>
      </c>
      <c r="E339">
        <v>219311</v>
      </c>
      <c r="F339">
        <v>54</v>
      </c>
      <c r="G339" s="26">
        <v>3.8415571111490525E-4</v>
      </c>
    </row>
    <row r="340" spans="1:7" x14ac:dyDescent="0.25">
      <c r="A340" s="22">
        <v>115825</v>
      </c>
      <c r="B340" s="23">
        <v>54</v>
      </c>
      <c r="C340" s="5">
        <v>3.8415571111490525E-4</v>
      </c>
      <c r="E340">
        <v>115825</v>
      </c>
      <c r="F340">
        <v>54</v>
      </c>
      <c r="G340" s="26">
        <v>3.8415571111490525E-4</v>
      </c>
    </row>
    <row r="341" spans="1:7" x14ac:dyDescent="0.25">
      <c r="A341" s="22">
        <v>97294</v>
      </c>
      <c r="B341" s="23">
        <v>54</v>
      </c>
      <c r="C341" s="5">
        <v>3.8415571111490525E-4</v>
      </c>
      <c r="E341">
        <v>97294</v>
      </c>
      <c r="F341">
        <v>54</v>
      </c>
      <c r="G341" s="26">
        <v>3.8415571111490525E-4</v>
      </c>
    </row>
    <row r="342" spans="1:7" x14ac:dyDescent="0.25">
      <c r="A342" s="22">
        <v>380527</v>
      </c>
      <c r="B342" s="23">
        <v>53</v>
      </c>
      <c r="C342" s="5">
        <v>3.7704171646462921E-4</v>
      </c>
      <c r="E342">
        <v>380527</v>
      </c>
      <c r="F342">
        <v>53</v>
      </c>
      <c r="G342" s="26">
        <v>3.7704171646462921E-4</v>
      </c>
    </row>
    <row r="343" spans="1:7" x14ac:dyDescent="0.25">
      <c r="A343" s="22">
        <v>21527</v>
      </c>
      <c r="B343" s="23">
        <v>53</v>
      </c>
      <c r="C343" s="5">
        <v>3.7704171646462921E-4</v>
      </c>
      <c r="E343">
        <v>21527</v>
      </c>
      <c r="F343">
        <v>53</v>
      </c>
      <c r="G343" s="26">
        <v>3.7704171646462921E-4</v>
      </c>
    </row>
    <row r="344" spans="1:7" x14ac:dyDescent="0.25">
      <c r="A344" s="22">
        <v>33076</v>
      </c>
      <c r="B344" s="23">
        <v>53</v>
      </c>
      <c r="C344" s="5">
        <v>3.7704171646462921E-4</v>
      </c>
      <c r="E344">
        <v>33076</v>
      </c>
      <c r="F344">
        <v>53</v>
      </c>
      <c r="G344" s="26">
        <v>3.7704171646462921E-4</v>
      </c>
    </row>
    <row r="345" spans="1:7" x14ac:dyDescent="0.25">
      <c r="A345" s="22">
        <v>21665</v>
      </c>
      <c r="B345" s="23">
        <v>53</v>
      </c>
      <c r="C345" s="5">
        <v>3.7704171646462921E-4</v>
      </c>
      <c r="E345">
        <v>21665</v>
      </c>
      <c r="F345">
        <v>53</v>
      </c>
      <c r="G345" s="26">
        <v>3.7704171646462921E-4</v>
      </c>
    </row>
    <row r="346" spans="1:7" x14ac:dyDescent="0.25">
      <c r="A346" s="22">
        <v>81554</v>
      </c>
      <c r="B346" s="23">
        <v>53</v>
      </c>
      <c r="C346" s="5">
        <v>3.7704171646462921E-4</v>
      </c>
      <c r="E346">
        <v>81554</v>
      </c>
      <c r="F346">
        <v>53</v>
      </c>
      <c r="G346" s="26">
        <v>3.7704171646462921E-4</v>
      </c>
    </row>
    <row r="347" spans="1:7" x14ac:dyDescent="0.25">
      <c r="A347" s="22">
        <v>472585</v>
      </c>
      <c r="B347" s="23">
        <v>52</v>
      </c>
      <c r="C347" s="5">
        <v>3.6992772181435317E-4</v>
      </c>
      <c r="E347">
        <v>472585</v>
      </c>
      <c r="F347">
        <v>52</v>
      </c>
      <c r="G347" s="26">
        <v>3.6992772181435317E-4</v>
      </c>
    </row>
    <row r="348" spans="1:7" x14ac:dyDescent="0.25">
      <c r="A348" s="22">
        <v>445697</v>
      </c>
      <c r="B348" s="23">
        <v>52</v>
      </c>
      <c r="C348" s="5">
        <v>3.6992772181435317E-4</v>
      </c>
      <c r="E348">
        <v>445697</v>
      </c>
      <c r="F348">
        <v>52</v>
      </c>
      <c r="G348" s="26">
        <v>3.6992772181435317E-4</v>
      </c>
    </row>
    <row r="349" spans="1:7" x14ac:dyDescent="0.25">
      <c r="A349" s="22">
        <v>328843</v>
      </c>
      <c r="B349" s="23">
        <v>52</v>
      </c>
      <c r="C349" s="5">
        <v>3.6992772181435317E-4</v>
      </c>
      <c r="E349">
        <v>328843</v>
      </c>
      <c r="F349">
        <v>52</v>
      </c>
      <c r="G349" s="26">
        <v>3.6992772181435317E-4</v>
      </c>
    </row>
    <row r="350" spans="1:7" x14ac:dyDescent="0.25">
      <c r="A350" s="22">
        <v>214389</v>
      </c>
      <c r="B350" s="23">
        <v>52</v>
      </c>
      <c r="C350" s="5">
        <v>3.6992772181435317E-4</v>
      </c>
      <c r="E350">
        <v>214389</v>
      </c>
      <c r="F350">
        <v>52</v>
      </c>
      <c r="G350" s="26">
        <v>3.6992772181435317E-4</v>
      </c>
    </row>
    <row r="351" spans="1:7" x14ac:dyDescent="0.25">
      <c r="A351" s="22">
        <v>17150</v>
      </c>
      <c r="B351" s="23">
        <v>52</v>
      </c>
      <c r="C351" s="5">
        <v>3.6992772181435317E-4</v>
      </c>
      <c r="E351">
        <v>17150</v>
      </c>
      <c r="F351">
        <v>52</v>
      </c>
      <c r="G351" s="26">
        <v>3.6992772181435317E-4</v>
      </c>
    </row>
    <row r="352" spans="1:7" x14ac:dyDescent="0.25">
      <c r="A352" s="22">
        <v>117745</v>
      </c>
      <c r="B352" s="23">
        <v>52</v>
      </c>
      <c r="C352" s="5">
        <v>3.6992772181435317E-4</v>
      </c>
      <c r="E352">
        <v>117745</v>
      </c>
      <c r="F352">
        <v>52</v>
      </c>
      <c r="G352" s="26">
        <v>3.6992772181435317E-4</v>
      </c>
    </row>
    <row r="353" spans="1:7" x14ac:dyDescent="0.25">
      <c r="A353" s="22">
        <v>83380</v>
      </c>
      <c r="B353" s="23">
        <v>52</v>
      </c>
      <c r="C353" s="5">
        <v>3.6992772181435317E-4</v>
      </c>
      <c r="E353">
        <v>83380</v>
      </c>
      <c r="F353">
        <v>52</v>
      </c>
      <c r="G353" s="26">
        <v>3.6992772181435317E-4</v>
      </c>
    </row>
    <row r="354" spans="1:7" x14ac:dyDescent="0.25">
      <c r="A354" s="22">
        <v>433508</v>
      </c>
      <c r="B354" s="23">
        <v>51</v>
      </c>
      <c r="C354" s="5">
        <v>3.6281372716407719E-4</v>
      </c>
      <c r="E354">
        <v>433508</v>
      </c>
      <c r="F354">
        <v>51</v>
      </c>
      <c r="G354" s="26">
        <v>3.6281372716407719E-4</v>
      </c>
    </row>
    <row r="355" spans="1:7" x14ac:dyDescent="0.25">
      <c r="A355" s="22">
        <v>402346</v>
      </c>
      <c r="B355" s="23">
        <v>51</v>
      </c>
      <c r="C355" s="5">
        <v>3.6281372716407719E-4</v>
      </c>
      <c r="E355">
        <v>402346</v>
      </c>
      <c r="F355">
        <v>51</v>
      </c>
      <c r="G355" s="26">
        <v>3.6281372716407719E-4</v>
      </c>
    </row>
    <row r="356" spans="1:7" x14ac:dyDescent="0.25">
      <c r="A356" s="22">
        <v>266342</v>
      </c>
      <c r="B356" s="23">
        <v>51</v>
      </c>
      <c r="C356" s="5">
        <v>3.6281372716407719E-4</v>
      </c>
      <c r="E356">
        <v>266342</v>
      </c>
      <c r="F356">
        <v>51</v>
      </c>
      <c r="G356" s="26">
        <v>3.6281372716407719E-4</v>
      </c>
    </row>
    <row r="357" spans="1:7" x14ac:dyDescent="0.25">
      <c r="A357" s="22">
        <v>329376</v>
      </c>
      <c r="B357" s="23">
        <v>51</v>
      </c>
      <c r="C357" s="5">
        <v>3.6281372716407719E-4</v>
      </c>
      <c r="E357">
        <v>329376</v>
      </c>
      <c r="F357">
        <v>51</v>
      </c>
      <c r="G357" s="26">
        <v>3.6281372716407719E-4</v>
      </c>
    </row>
    <row r="358" spans="1:7" x14ac:dyDescent="0.25">
      <c r="A358" s="22">
        <v>156268</v>
      </c>
      <c r="B358" s="23">
        <v>51</v>
      </c>
      <c r="C358" s="5">
        <v>3.6281372716407719E-4</v>
      </c>
      <c r="E358">
        <v>156268</v>
      </c>
      <c r="F358">
        <v>51</v>
      </c>
      <c r="G358" s="26">
        <v>3.6281372716407719E-4</v>
      </c>
    </row>
    <row r="359" spans="1:7" x14ac:dyDescent="0.25">
      <c r="A359" s="22">
        <v>25268</v>
      </c>
      <c r="B359" s="23">
        <v>51</v>
      </c>
      <c r="C359" s="5">
        <v>3.6281372716407719E-4</v>
      </c>
      <c r="E359">
        <v>25268</v>
      </c>
      <c r="F359">
        <v>51</v>
      </c>
      <c r="G359" s="26">
        <v>3.6281372716407719E-4</v>
      </c>
    </row>
    <row r="360" spans="1:7" x14ac:dyDescent="0.25">
      <c r="A360" s="22">
        <v>40049</v>
      </c>
      <c r="B360" s="23">
        <v>51</v>
      </c>
      <c r="C360" s="5">
        <v>3.6281372716407719E-4</v>
      </c>
      <c r="E360">
        <v>40049</v>
      </c>
      <c r="F360">
        <v>51</v>
      </c>
      <c r="G360" s="26">
        <v>3.6281372716407719E-4</v>
      </c>
    </row>
    <row r="361" spans="1:7" x14ac:dyDescent="0.25">
      <c r="A361" s="22">
        <v>97699</v>
      </c>
      <c r="B361" s="23">
        <v>51</v>
      </c>
      <c r="C361" s="5">
        <v>3.6281372716407719E-4</v>
      </c>
      <c r="E361">
        <v>97699</v>
      </c>
      <c r="F361">
        <v>51</v>
      </c>
      <c r="G361" s="26">
        <v>3.6281372716407719E-4</v>
      </c>
    </row>
    <row r="362" spans="1:7" x14ac:dyDescent="0.25">
      <c r="A362" s="22">
        <v>52293</v>
      </c>
      <c r="B362" s="23">
        <v>51</v>
      </c>
      <c r="C362" s="5">
        <v>3.6281372716407719E-4</v>
      </c>
      <c r="E362">
        <v>52293</v>
      </c>
      <c r="F362">
        <v>51</v>
      </c>
      <c r="G362" s="26">
        <v>3.6281372716407719E-4</v>
      </c>
    </row>
    <row r="363" spans="1:7" x14ac:dyDescent="0.25">
      <c r="A363" s="22">
        <v>68899</v>
      </c>
      <c r="B363" s="23">
        <v>51</v>
      </c>
      <c r="C363" s="5">
        <v>3.6281372716407719E-4</v>
      </c>
      <c r="E363">
        <v>68899</v>
      </c>
      <c r="F363">
        <v>51</v>
      </c>
      <c r="G363" s="26">
        <v>3.6281372716407719E-4</v>
      </c>
    </row>
    <row r="364" spans="1:7" x14ac:dyDescent="0.25">
      <c r="A364" s="22">
        <v>381557</v>
      </c>
      <c r="B364" s="23">
        <v>50</v>
      </c>
      <c r="C364" s="5">
        <v>3.5569973251380115E-4</v>
      </c>
      <c r="E364">
        <v>381557</v>
      </c>
      <c r="F364">
        <v>50</v>
      </c>
      <c r="G364" s="26">
        <v>3.5569973251380115E-4</v>
      </c>
    </row>
    <row r="365" spans="1:7" x14ac:dyDescent="0.25">
      <c r="A365" s="22">
        <v>477565</v>
      </c>
      <c r="B365" s="23">
        <v>50</v>
      </c>
      <c r="C365" s="5">
        <v>3.5569973251380115E-4</v>
      </c>
      <c r="E365">
        <v>477565</v>
      </c>
      <c r="F365">
        <v>50</v>
      </c>
      <c r="G365" s="26">
        <v>3.5569973251380115E-4</v>
      </c>
    </row>
    <row r="366" spans="1:7" x14ac:dyDescent="0.25">
      <c r="A366" s="22">
        <v>291168</v>
      </c>
      <c r="B366" s="23">
        <v>50</v>
      </c>
      <c r="C366" s="5">
        <v>3.5569973251380115E-4</v>
      </c>
      <c r="E366">
        <v>291168</v>
      </c>
      <c r="F366">
        <v>50</v>
      </c>
      <c r="G366" s="26">
        <v>3.5569973251380115E-4</v>
      </c>
    </row>
    <row r="367" spans="1:7" x14ac:dyDescent="0.25">
      <c r="A367" s="22">
        <v>278351</v>
      </c>
      <c r="B367" s="23">
        <v>50</v>
      </c>
      <c r="C367" s="5">
        <v>3.5569973251380115E-4</v>
      </c>
      <c r="E367">
        <v>278351</v>
      </c>
      <c r="F367">
        <v>50</v>
      </c>
      <c r="G367" s="26">
        <v>3.5569973251380115E-4</v>
      </c>
    </row>
    <row r="368" spans="1:7" x14ac:dyDescent="0.25">
      <c r="A368" s="22">
        <v>215663</v>
      </c>
      <c r="B368" s="23">
        <v>50</v>
      </c>
      <c r="C368" s="5">
        <v>3.5569973251380115E-4</v>
      </c>
      <c r="E368">
        <v>215663</v>
      </c>
      <c r="F368">
        <v>50</v>
      </c>
      <c r="G368" s="26">
        <v>3.5569973251380115E-4</v>
      </c>
    </row>
    <row r="369" spans="1:7" x14ac:dyDescent="0.25">
      <c r="A369" s="22">
        <v>242719</v>
      </c>
      <c r="B369" s="23">
        <v>50</v>
      </c>
      <c r="C369" s="5">
        <v>3.5569973251380115E-4</v>
      </c>
      <c r="E369">
        <v>242719</v>
      </c>
      <c r="F369">
        <v>50</v>
      </c>
      <c r="G369" s="26">
        <v>3.5569973251380115E-4</v>
      </c>
    </row>
    <row r="370" spans="1:7" x14ac:dyDescent="0.25">
      <c r="A370" s="22">
        <v>190995</v>
      </c>
      <c r="B370" s="23">
        <v>50</v>
      </c>
      <c r="C370" s="5">
        <v>3.5569973251380115E-4</v>
      </c>
      <c r="E370">
        <v>190995</v>
      </c>
      <c r="F370">
        <v>50</v>
      </c>
      <c r="G370" s="26">
        <v>3.5569973251380115E-4</v>
      </c>
    </row>
    <row r="371" spans="1:7" x14ac:dyDescent="0.25">
      <c r="A371" s="22">
        <v>114057</v>
      </c>
      <c r="B371" s="23">
        <v>50</v>
      </c>
      <c r="C371" s="5">
        <v>3.5569973251380115E-4</v>
      </c>
      <c r="E371">
        <v>114057</v>
      </c>
      <c r="F371">
        <v>50</v>
      </c>
      <c r="G371" s="26">
        <v>3.5569973251380115E-4</v>
      </c>
    </row>
    <row r="372" spans="1:7" x14ac:dyDescent="0.25">
      <c r="A372" s="22">
        <v>85094</v>
      </c>
      <c r="B372" s="23">
        <v>50</v>
      </c>
      <c r="C372" s="5">
        <v>3.5569973251380115E-4</v>
      </c>
      <c r="E372">
        <v>85094</v>
      </c>
      <c r="F372">
        <v>50</v>
      </c>
      <c r="G372" s="26">
        <v>3.5569973251380115E-4</v>
      </c>
    </row>
    <row r="373" spans="1:7" x14ac:dyDescent="0.25">
      <c r="A373" s="22">
        <v>371795</v>
      </c>
      <c r="B373" s="23">
        <v>49</v>
      </c>
      <c r="C373" s="5">
        <v>3.4858573786352511E-4</v>
      </c>
      <c r="E373">
        <v>371795</v>
      </c>
      <c r="F373">
        <v>49</v>
      </c>
      <c r="G373" s="26">
        <v>3.4858573786352511E-4</v>
      </c>
    </row>
    <row r="374" spans="1:7" x14ac:dyDescent="0.25">
      <c r="A374" s="22">
        <v>393606</v>
      </c>
      <c r="B374" s="23">
        <v>49</v>
      </c>
      <c r="C374" s="5">
        <v>3.4858573786352511E-4</v>
      </c>
      <c r="E374">
        <v>393606</v>
      </c>
      <c r="F374">
        <v>49</v>
      </c>
      <c r="G374" s="26">
        <v>3.4858573786352511E-4</v>
      </c>
    </row>
    <row r="375" spans="1:7" x14ac:dyDescent="0.25">
      <c r="A375" s="22">
        <v>396575</v>
      </c>
      <c r="B375" s="23">
        <v>49</v>
      </c>
      <c r="C375" s="5">
        <v>3.4858573786352511E-4</v>
      </c>
      <c r="E375">
        <v>396575</v>
      </c>
      <c r="F375">
        <v>49</v>
      </c>
      <c r="G375" s="26">
        <v>3.4858573786352511E-4</v>
      </c>
    </row>
    <row r="376" spans="1:7" x14ac:dyDescent="0.25">
      <c r="A376" s="22">
        <v>447736</v>
      </c>
      <c r="B376" s="23">
        <v>49</v>
      </c>
      <c r="C376" s="5">
        <v>3.4858573786352511E-4</v>
      </c>
      <c r="E376">
        <v>447736</v>
      </c>
      <c r="F376">
        <v>49</v>
      </c>
      <c r="G376" s="26">
        <v>3.4858573786352511E-4</v>
      </c>
    </row>
    <row r="377" spans="1:7" x14ac:dyDescent="0.25">
      <c r="A377" s="22">
        <v>377180</v>
      </c>
      <c r="B377" s="23">
        <v>49</v>
      </c>
      <c r="C377" s="5">
        <v>3.4858573786352511E-4</v>
      </c>
      <c r="E377">
        <v>377180</v>
      </c>
      <c r="F377">
        <v>49</v>
      </c>
      <c r="G377" s="26">
        <v>3.4858573786352511E-4</v>
      </c>
    </row>
    <row r="378" spans="1:7" x14ac:dyDescent="0.25">
      <c r="A378" s="22">
        <v>253722</v>
      </c>
      <c r="B378" s="23">
        <v>49</v>
      </c>
      <c r="C378" s="5">
        <v>3.4858573786352511E-4</v>
      </c>
      <c r="E378">
        <v>253722</v>
      </c>
      <c r="F378">
        <v>49</v>
      </c>
      <c r="G378" s="26">
        <v>3.4858573786352511E-4</v>
      </c>
    </row>
    <row r="379" spans="1:7" x14ac:dyDescent="0.25">
      <c r="A379" s="22">
        <v>276751</v>
      </c>
      <c r="B379" s="23">
        <v>49</v>
      </c>
      <c r="C379" s="5">
        <v>3.4858573786352511E-4</v>
      </c>
      <c r="E379">
        <v>276751</v>
      </c>
      <c r="F379">
        <v>49</v>
      </c>
      <c r="G379" s="26">
        <v>3.4858573786352511E-4</v>
      </c>
    </row>
    <row r="380" spans="1:7" x14ac:dyDescent="0.25">
      <c r="A380" s="22">
        <v>201884</v>
      </c>
      <c r="B380" s="23">
        <v>49</v>
      </c>
      <c r="C380" s="5">
        <v>3.4858573786352511E-4</v>
      </c>
      <c r="E380">
        <v>201884</v>
      </c>
      <c r="F380">
        <v>49</v>
      </c>
      <c r="G380" s="26">
        <v>3.4858573786352511E-4</v>
      </c>
    </row>
    <row r="381" spans="1:7" x14ac:dyDescent="0.25">
      <c r="A381" s="22">
        <v>204218</v>
      </c>
      <c r="B381" s="23">
        <v>49</v>
      </c>
      <c r="C381" s="5">
        <v>3.4858573786352511E-4</v>
      </c>
      <c r="E381">
        <v>204218</v>
      </c>
      <c r="F381">
        <v>49</v>
      </c>
      <c r="G381" s="26">
        <v>3.4858573786352511E-4</v>
      </c>
    </row>
    <row r="382" spans="1:7" x14ac:dyDescent="0.25">
      <c r="A382" s="22">
        <v>157711</v>
      </c>
      <c r="B382" s="23">
        <v>49</v>
      </c>
      <c r="C382" s="5">
        <v>3.4858573786352511E-4</v>
      </c>
      <c r="E382">
        <v>157711</v>
      </c>
      <c r="F382">
        <v>49</v>
      </c>
      <c r="G382" s="26">
        <v>3.4858573786352511E-4</v>
      </c>
    </row>
    <row r="383" spans="1:7" x14ac:dyDescent="0.25">
      <c r="A383" s="22">
        <v>38789</v>
      </c>
      <c r="B383" s="23">
        <v>49</v>
      </c>
      <c r="C383" s="5">
        <v>3.4858573786352511E-4</v>
      </c>
      <c r="E383">
        <v>38789</v>
      </c>
      <c r="F383">
        <v>49</v>
      </c>
      <c r="G383" s="26">
        <v>3.4858573786352511E-4</v>
      </c>
    </row>
    <row r="384" spans="1:7" x14ac:dyDescent="0.25">
      <c r="A384" s="22">
        <v>473233</v>
      </c>
      <c r="B384" s="23">
        <v>48</v>
      </c>
      <c r="C384" s="5">
        <v>3.4147174321324912E-4</v>
      </c>
      <c r="E384">
        <v>473233</v>
      </c>
      <c r="F384">
        <v>48</v>
      </c>
      <c r="G384" s="26">
        <v>3.4147174321324912E-4</v>
      </c>
    </row>
    <row r="385" spans="1:7" x14ac:dyDescent="0.25">
      <c r="A385" s="22">
        <v>309553</v>
      </c>
      <c r="B385" s="23">
        <v>48</v>
      </c>
      <c r="C385" s="5">
        <v>3.4147174321324912E-4</v>
      </c>
      <c r="E385">
        <v>309553</v>
      </c>
      <c r="F385">
        <v>48</v>
      </c>
      <c r="G385" s="26">
        <v>3.4147174321324912E-4</v>
      </c>
    </row>
    <row r="386" spans="1:7" x14ac:dyDescent="0.25">
      <c r="A386" s="22">
        <v>271248</v>
      </c>
      <c r="B386" s="23">
        <v>48</v>
      </c>
      <c r="C386" s="5">
        <v>3.4147174321324912E-4</v>
      </c>
      <c r="E386">
        <v>271248</v>
      </c>
      <c r="F386">
        <v>48</v>
      </c>
      <c r="G386" s="26">
        <v>3.4147174321324912E-4</v>
      </c>
    </row>
    <row r="387" spans="1:7" x14ac:dyDescent="0.25">
      <c r="A387" s="22">
        <v>272330</v>
      </c>
      <c r="B387" s="23">
        <v>48</v>
      </c>
      <c r="C387" s="5">
        <v>3.4147174321324912E-4</v>
      </c>
      <c r="E387">
        <v>272330</v>
      </c>
      <c r="F387">
        <v>48</v>
      </c>
      <c r="G387" s="26">
        <v>3.4147174321324912E-4</v>
      </c>
    </row>
    <row r="388" spans="1:7" x14ac:dyDescent="0.25">
      <c r="A388" s="22">
        <v>140573</v>
      </c>
      <c r="B388" s="23">
        <v>48</v>
      </c>
      <c r="C388" s="5">
        <v>3.4147174321324912E-4</v>
      </c>
      <c r="E388">
        <v>140573</v>
      </c>
      <c r="F388">
        <v>48</v>
      </c>
      <c r="G388" s="26">
        <v>3.4147174321324912E-4</v>
      </c>
    </row>
    <row r="389" spans="1:7" x14ac:dyDescent="0.25">
      <c r="A389" s="22">
        <v>23621</v>
      </c>
      <c r="B389" s="23">
        <v>48</v>
      </c>
      <c r="C389" s="5">
        <v>3.4147174321324912E-4</v>
      </c>
      <c r="E389">
        <v>23621</v>
      </c>
      <c r="F389">
        <v>48</v>
      </c>
      <c r="G389" s="26">
        <v>3.4147174321324912E-4</v>
      </c>
    </row>
    <row r="390" spans="1:7" x14ac:dyDescent="0.25">
      <c r="A390" s="22">
        <v>72841</v>
      </c>
      <c r="B390" s="23">
        <v>48</v>
      </c>
      <c r="C390" s="5">
        <v>3.4147174321324912E-4</v>
      </c>
      <c r="E390">
        <v>72841</v>
      </c>
      <c r="F390">
        <v>48</v>
      </c>
      <c r="G390" s="26">
        <v>3.4147174321324912E-4</v>
      </c>
    </row>
    <row r="391" spans="1:7" x14ac:dyDescent="0.25">
      <c r="A391" s="22">
        <v>74982</v>
      </c>
      <c r="B391" s="23">
        <v>48</v>
      </c>
      <c r="C391" s="5">
        <v>3.4147174321324912E-4</v>
      </c>
      <c r="E391">
        <v>74982</v>
      </c>
      <c r="F391">
        <v>48</v>
      </c>
      <c r="G391" s="26">
        <v>3.4147174321324912E-4</v>
      </c>
    </row>
    <row r="392" spans="1:7" x14ac:dyDescent="0.25">
      <c r="A392" s="22">
        <v>394087</v>
      </c>
      <c r="B392" s="23">
        <v>47</v>
      </c>
      <c r="C392" s="5">
        <v>3.3435774856297308E-4</v>
      </c>
      <c r="E392">
        <v>394087</v>
      </c>
      <c r="F392">
        <v>47</v>
      </c>
      <c r="G392" s="26">
        <v>3.3435774856297308E-4</v>
      </c>
    </row>
    <row r="393" spans="1:7" x14ac:dyDescent="0.25">
      <c r="A393" s="22">
        <v>141622</v>
      </c>
      <c r="B393" s="23">
        <v>47</v>
      </c>
      <c r="C393" s="5">
        <v>3.3435774856297308E-4</v>
      </c>
      <c r="E393">
        <v>141622</v>
      </c>
      <c r="F393">
        <v>47</v>
      </c>
      <c r="G393" s="26">
        <v>3.3435774856297308E-4</v>
      </c>
    </row>
    <row r="394" spans="1:7" x14ac:dyDescent="0.25">
      <c r="A394" s="22">
        <v>143024</v>
      </c>
      <c r="B394" s="23">
        <v>47</v>
      </c>
      <c r="C394" s="5">
        <v>3.3435774856297308E-4</v>
      </c>
      <c r="E394">
        <v>143024</v>
      </c>
      <c r="F394">
        <v>47</v>
      </c>
      <c r="G394" s="26">
        <v>3.3435774856297308E-4</v>
      </c>
    </row>
    <row r="395" spans="1:7" x14ac:dyDescent="0.25">
      <c r="A395" s="22">
        <v>249070</v>
      </c>
      <c r="B395" s="23">
        <v>47</v>
      </c>
      <c r="C395" s="5">
        <v>3.3435774856297308E-4</v>
      </c>
      <c r="E395">
        <v>249070</v>
      </c>
      <c r="F395">
        <v>47</v>
      </c>
      <c r="G395" s="26">
        <v>3.3435774856297308E-4</v>
      </c>
    </row>
    <row r="396" spans="1:7" x14ac:dyDescent="0.25">
      <c r="A396" s="22">
        <v>134973</v>
      </c>
      <c r="B396" s="23">
        <v>47</v>
      </c>
      <c r="C396" s="5">
        <v>3.3435774856297308E-4</v>
      </c>
      <c r="E396">
        <v>134973</v>
      </c>
      <c r="F396">
        <v>47</v>
      </c>
      <c r="G396" s="26">
        <v>3.3435774856297308E-4</v>
      </c>
    </row>
    <row r="397" spans="1:7" x14ac:dyDescent="0.25">
      <c r="A397" s="22">
        <v>117086</v>
      </c>
      <c r="B397" s="23">
        <v>47</v>
      </c>
      <c r="C397" s="5">
        <v>3.3435774856297308E-4</v>
      </c>
      <c r="E397">
        <v>117086</v>
      </c>
      <c r="F397">
        <v>47</v>
      </c>
      <c r="G397" s="26">
        <v>3.3435774856297308E-4</v>
      </c>
    </row>
    <row r="398" spans="1:7" x14ac:dyDescent="0.25">
      <c r="A398" s="22">
        <v>18748</v>
      </c>
      <c r="B398" s="23">
        <v>47</v>
      </c>
      <c r="C398" s="5">
        <v>3.3435774856297308E-4</v>
      </c>
      <c r="E398">
        <v>18748</v>
      </c>
      <c r="F398">
        <v>47</v>
      </c>
      <c r="G398" s="26">
        <v>3.3435774856297308E-4</v>
      </c>
    </row>
    <row r="399" spans="1:7" x14ac:dyDescent="0.25">
      <c r="A399" s="22">
        <v>19525</v>
      </c>
      <c r="B399" s="23">
        <v>47</v>
      </c>
      <c r="C399" s="5">
        <v>3.3435774856297308E-4</v>
      </c>
      <c r="E399">
        <v>19525</v>
      </c>
      <c r="F399">
        <v>47</v>
      </c>
      <c r="G399" s="26">
        <v>3.3435774856297308E-4</v>
      </c>
    </row>
    <row r="400" spans="1:7" x14ac:dyDescent="0.25">
      <c r="A400" s="22">
        <v>391162</v>
      </c>
      <c r="B400" s="23">
        <v>46</v>
      </c>
      <c r="C400" s="5">
        <v>3.2724375391269704E-4</v>
      </c>
      <c r="E400">
        <v>391162</v>
      </c>
      <c r="F400">
        <v>46</v>
      </c>
      <c r="G400" s="26">
        <v>3.2724375391269704E-4</v>
      </c>
    </row>
    <row r="401" spans="1:7" x14ac:dyDescent="0.25">
      <c r="A401" s="22">
        <v>350756</v>
      </c>
      <c r="B401" s="23">
        <v>46</v>
      </c>
      <c r="C401" s="5">
        <v>3.2724375391269704E-4</v>
      </c>
      <c r="E401">
        <v>350756</v>
      </c>
      <c r="F401">
        <v>46</v>
      </c>
      <c r="G401" s="26">
        <v>3.2724375391269704E-4</v>
      </c>
    </row>
    <row r="402" spans="1:7" x14ac:dyDescent="0.25">
      <c r="A402" s="22">
        <v>228415</v>
      </c>
      <c r="B402" s="23">
        <v>46</v>
      </c>
      <c r="C402" s="5">
        <v>3.2724375391269704E-4</v>
      </c>
      <c r="E402">
        <v>228415</v>
      </c>
      <c r="F402">
        <v>46</v>
      </c>
      <c r="G402" s="26">
        <v>3.2724375391269704E-4</v>
      </c>
    </row>
    <row r="403" spans="1:7" x14ac:dyDescent="0.25">
      <c r="A403" s="22">
        <v>59485</v>
      </c>
      <c r="B403" s="23">
        <v>46</v>
      </c>
      <c r="C403" s="5">
        <v>3.2724375391269704E-4</v>
      </c>
      <c r="E403">
        <v>59485</v>
      </c>
      <c r="F403">
        <v>46</v>
      </c>
      <c r="G403" s="26">
        <v>3.2724375391269704E-4</v>
      </c>
    </row>
    <row r="404" spans="1:7" x14ac:dyDescent="0.25">
      <c r="A404" s="22">
        <v>3528</v>
      </c>
      <c r="B404" s="23">
        <v>46</v>
      </c>
      <c r="C404" s="5">
        <v>3.2724375391269704E-4</v>
      </c>
      <c r="E404">
        <v>3528</v>
      </c>
      <c r="F404">
        <v>46</v>
      </c>
      <c r="G404" s="26">
        <v>3.2724375391269704E-4</v>
      </c>
    </row>
    <row r="405" spans="1:7" x14ac:dyDescent="0.25">
      <c r="A405" s="22">
        <v>410635</v>
      </c>
      <c r="B405" s="23">
        <v>45</v>
      </c>
      <c r="C405" s="5">
        <v>3.2012975926242105E-4</v>
      </c>
      <c r="E405">
        <v>410635</v>
      </c>
      <c r="F405">
        <v>45</v>
      </c>
      <c r="G405" s="26">
        <v>3.2012975926242105E-4</v>
      </c>
    </row>
    <row r="406" spans="1:7" x14ac:dyDescent="0.25">
      <c r="A406" s="22">
        <v>412293</v>
      </c>
      <c r="B406" s="23">
        <v>45</v>
      </c>
      <c r="C406" s="5">
        <v>3.2012975926242105E-4</v>
      </c>
      <c r="E406">
        <v>412293</v>
      </c>
      <c r="F406">
        <v>45</v>
      </c>
      <c r="G406" s="26">
        <v>3.2012975926242105E-4</v>
      </c>
    </row>
    <row r="407" spans="1:7" x14ac:dyDescent="0.25">
      <c r="A407" s="22">
        <v>461611</v>
      </c>
      <c r="B407" s="23">
        <v>45</v>
      </c>
      <c r="C407" s="5">
        <v>3.2012975926242105E-4</v>
      </c>
      <c r="E407">
        <v>461611</v>
      </c>
      <c r="F407">
        <v>45</v>
      </c>
      <c r="G407" s="26">
        <v>3.2012975926242105E-4</v>
      </c>
    </row>
    <row r="408" spans="1:7" x14ac:dyDescent="0.25">
      <c r="A408" s="22">
        <v>323760</v>
      </c>
      <c r="B408" s="23">
        <v>45</v>
      </c>
      <c r="C408" s="5">
        <v>3.2012975926242105E-4</v>
      </c>
      <c r="E408">
        <v>323760</v>
      </c>
      <c r="F408">
        <v>45</v>
      </c>
      <c r="G408" s="26">
        <v>3.2012975926242105E-4</v>
      </c>
    </row>
    <row r="409" spans="1:7" x14ac:dyDescent="0.25">
      <c r="A409" s="22">
        <v>211577</v>
      </c>
      <c r="B409" s="23">
        <v>45</v>
      </c>
      <c r="C409" s="5">
        <v>3.2012975926242105E-4</v>
      </c>
      <c r="E409">
        <v>211577</v>
      </c>
      <c r="F409">
        <v>45</v>
      </c>
      <c r="G409" s="26">
        <v>3.2012975926242105E-4</v>
      </c>
    </row>
    <row r="410" spans="1:7" x14ac:dyDescent="0.25">
      <c r="A410" s="22">
        <v>222412</v>
      </c>
      <c r="B410" s="23">
        <v>45</v>
      </c>
      <c r="C410" s="5">
        <v>3.2012975926242105E-4</v>
      </c>
      <c r="E410">
        <v>222412</v>
      </c>
      <c r="F410">
        <v>45</v>
      </c>
      <c r="G410" s="26">
        <v>3.2012975926242105E-4</v>
      </c>
    </row>
    <row r="411" spans="1:7" x14ac:dyDescent="0.25">
      <c r="A411" s="22">
        <v>202865</v>
      </c>
      <c r="B411" s="23">
        <v>45</v>
      </c>
      <c r="C411" s="5">
        <v>3.2012975926242105E-4</v>
      </c>
      <c r="E411">
        <v>202865</v>
      </c>
      <c r="F411">
        <v>45</v>
      </c>
      <c r="G411" s="26">
        <v>3.2012975926242105E-4</v>
      </c>
    </row>
    <row r="412" spans="1:7" x14ac:dyDescent="0.25">
      <c r="A412" s="22">
        <v>2004</v>
      </c>
      <c r="B412" s="23">
        <v>45</v>
      </c>
      <c r="C412" s="5">
        <v>3.2012975926242105E-4</v>
      </c>
      <c r="E412">
        <v>2004</v>
      </c>
      <c r="F412">
        <v>45</v>
      </c>
      <c r="G412" s="26">
        <v>3.2012975926242105E-4</v>
      </c>
    </row>
    <row r="413" spans="1:7" x14ac:dyDescent="0.25">
      <c r="A413" s="22">
        <v>98921</v>
      </c>
      <c r="B413" s="23">
        <v>45</v>
      </c>
      <c r="C413" s="5">
        <v>3.2012975926242105E-4</v>
      </c>
      <c r="E413">
        <v>98921</v>
      </c>
      <c r="F413">
        <v>45</v>
      </c>
      <c r="G413" s="26">
        <v>3.2012975926242105E-4</v>
      </c>
    </row>
    <row r="414" spans="1:7" x14ac:dyDescent="0.25">
      <c r="A414" s="22">
        <v>75080</v>
      </c>
      <c r="B414" s="23">
        <v>45</v>
      </c>
      <c r="C414" s="5">
        <v>3.2012975926242105E-4</v>
      </c>
      <c r="E414">
        <v>75080</v>
      </c>
      <c r="F414">
        <v>45</v>
      </c>
      <c r="G414" s="26">
        <v>3.2012975926242105E-4</v>
      </c>
    </row>
    <row r="415" spans="1:7" x14ac:dyDescent="0.25">
      <c r="A415" s="22">
        <v>40767</v>
      </c>
      <c r="B415" s="23">
        <v>45</v>
      </c>
      <c r="C415" s="5">
        <v>3.2012975926242105E-4</v>
      </c>
      <c r="E415">
        <v>40767</v>
      </c>
      <c r="F415">
        <v>45</v>
      </c>
      <c r="G415" s="26">
        <v>3.2012975926242105E-4</v>
      </c>
    </row>
    <row r="416" spans="1:7" x14ac:dyDescent="0.25">
      <c r="A416" s="22">
        <v>31302</v>
      </c>
      <c r="B416" s="23">
        <v>45</v>
      </c>
      <c r="C416" s="5">
        <v>3.2012975926242105E-4</v>
      </c>
      <c r="E416">
        <v>31302</v>
      </c>
      <c r="F416">
        <v>45</v>
      </c>
      <c r="G416" s="26">
        <v>3.2012975926242105E-4</v>
      </c>
    </row>
    <row r="417" spans="1:7" x14ac:dyDescent="0.25">
      <c r="A417" s="22">
        <v>8805</v>
      </c>
      <c r="B417" s="23">
        <v>45</v>
      </c>
      <c r="C417" s="5">
        <v>3.2012975926242105E-4</v>
      </c>
      <c r="E417">
        <v>8805</v>
      </c>
      <c r="F417">
        <v>45</v>
      </c>
      <c r="G417" s="26">
        <v>3.2012975926242105E-4</v>
      </c>
    </row>
    <row r="418" spans="1:7" x14ac:dyDescent="0.25">
      <c r="A418" s="22">
        <v>447933</v>
      </c>
      <c r="B418" s="23">
        <v>44</v>
      </c>
      <c r="C418" s="5">
        <v>3.1301576461214501E-4</v>
      </c>
      <c r="E418">
        <v>447933</v>
      </c>
      <c r="F418">
        <v>44</v>
      </c>
      <c r="G418" s="26">
        <v>3.1301576461214501E-4</v>
      </c>
    </row>
    <row r="419" spans="1:7" x14ac:dyDescent="0.25">
      <c r="A419" s="22">
        <v>363218</v>
      </c>
      <c r="B419" s="23">
        <v>44</v>
      </c>
      <c r="C419" s="5">
        <v>3.1301576461214501E-4</v>
      </c>
      <c r="E419">
        <v>363218</v>
      </c>
      <c r="F419">
        <v>44</v>
      </c>
      <c r="G419" s="26">
        <v>3.1301576461214501E-4</v>
      </c>
    </row>
    <row r="420" spans="1:7" x14ac:dyDescent="0.25">
      <c r="A420" s="22">
        <v>406793</v>
      </c>
      <c r="B420" s="23">
        <v>44</v>
      </c>
      <c r="C420" s="5">
        <v>3.1301576461214501E-4</v>
      </c>
      <c r="E420">
        <v>406793</v>
      </c>
      <c r="F420">
        <v>44</v>
      </c>
      <c r="G420" s="26">
        <v>3.1301576461214501E-4</v>
      </c>
    </row>
    <row r="421" spans="1:7" x14ac:dyDescent="0.25">
      <c r="A421" s="22">
        <v>454895</v>
      </c>
      <c r="B421" s="23">
        <v>44</v>
      </c>
      <c r="C421" s="5">
        <v>3.1301576461214501E-4</v>
      </c>
      <c r="E421">
        <v>454895</v>
      </c>
      <c r="F421">
        <v>44</v>
      </c>
      <c r="G421" s="26">
        <v>3.1301576461214501E-4</v>
      </c>
    </row>
    <row r="422" spans="1:7" x14ac:dyDescent="0.25">
      <c r="A422" s="22">
        <v>458519</v>
      </c>
      <c r="B422" s="23">
        <v>44</v>
      </c>
      <c r="C422" s="5">
        <v>3.1301576461214501E-4</v>
      </c>
      <c r="E422">
        <v>458519</v>
      </c>
      <c r="F422">
        <v>44</v>
      </c>
      <c r="G422" s="26">
        <v>3.1301576461214501E-4</v>
      </c>
    </row>
    <row r="423" spans="1:7" x14ac:dyDescent="0.25">
      <c r="A423" s="22">
        <v>326622</v>
      </c>
      <c r="B423" s="23">
        <v>44</v>
      </c>
      <c r="C423" s="5">
        <v>3.1301576461214501E-4</v>
      </c>
      <c r="E423">
        <v>326622</v>
      </c>
      <c r="F423">
        <v>44</v>
      </c>
      <c r="G423" s="26">
        <v>3.1301576461214501E-4</v>
      </c>
    </row>
    <row r="424" spans="1:7" x14ac:dyDescent="0.25">
      <c r="A424" s="22">
        <v>288529</v>
      </c>
      <c r="B424" s="23">
        <v>44</v>
      </c>
      <c r="C424" s="5">
        <v>3.1301576461214501E-4</v>
      </c>
      <c r="E424">
        <v>288529</v>
      </c>
      <c r="F424">
        <v>44</v>
      </c>
      <c r="G424" s="26">
        <v>3.1301576461214501E-4</v>
      </c>
    </row>
    <row r="425" spans="1:7" x14ac:dyDescent="0.25">
      <c r="A425" s="22">
        <v>145101</v>
      </c>
      <c r="B425" s="23">
        <v>44</v>
      </c>
      <c r="C425" s="5">
        <v>3.1301576461214501E-4</v>
      </c>
      <c r="E425">
        <v>145101</v>
      </c>
      <c r="F425">
        <v>44</v>
      </c>
      <c r="G425" s="26">
        <v>3.1301576461214501E-4</v>
      </c>
    </row>
    <row r="426" spans="1:7" x14ac:dyDescent="0.25">
      <c r="A426" s="22">
        <v>170007</v>
      </c>
      <c r="B426" s="23">
        <v>44</v>
      </c>
      <c r="C426" s="5">
        <v>3.1301576461214501E-4</v>
      </c>
      <c r="E426">
        <v>170007</v>
      </c>
      <c r="F426">
        <v>44</v>
      </c>
      <c r="G426" s="26">
        <v>3.1301576461214501E-4</v>
      </c>
    </row>
    <row r="427" spans="1:7" x14ac:dyDescent="0.25">
      <c r="A427" s="22">
        <v>234810</v>
      </c>
      <c r="B427" s="23">
        <v>44</v>
      </c>
      <c r="C427" s="5">
        <v>3.1301576461214501E-4</v>
      </c>
      <c r="E427">
        <v>234810</v>
      </c>
      <c r="F427">
        <v>44</v>
      </c>
      <c r="G427" s="26">
        <v>3.1301576461214501E-4</v>
      </c>
    </row>
    <row r="428" spans="1:7" x14ac:dyDescent="0.25">
      <c r="A428" s="22">
        <v>439190</v>
      </c>
      <c r="B428" s="23">
        <v>43</v>
      </c>
      <c r="C428" s="5">
        <v>3.0590176996186897E-4</v>
      </c>
      <c r="E428">
        <v>439190</v>
      </c>
      <c r="F428">
        <v>43</v>
      </c>
      <c r="G428" s="26">
        <v>3.0590176996186897E-4</v>
      </c>
    </row>
    <row r="429" spans="1:7" x14ac:dyDescent="0.25">
      <c r="A429" s="22">
        <v>348155</v>
      </c>
      <c r="B429" s="23">
        <v>43</v>
      </c>
      <c r="C429" s="5">
        <v>3.0590176996186897E-4</v>
      </c>
      <c r="E429">
        <v>348155</v>
      </c>
      <c r="F429">
        <v>43</v>
      </c>
      <c r="G429" s="26">
        <v>3.0590176996186897E-4</v>
      </c>
    </row>
    <row r="430" spans="1:7" x14ac:dyDescent="0.25">
      <c r="A430" s="22">
        <v>320940</v>
      </c>
      <c r="B430" s="23">
        <v>43</v>
      </c>
      <c r="C430" s="5">
        <v>3.0590176996186897E-4</v>
      </c>
      <c r="E430">
        <v>320940</v>
      </c>
      <c r="F430">
        <v>43</v>
      </c>
      <c r="G430" s="26">
        <v>3.0590176996186897E-4</v>
      </c>
    </row>
    <row r="431" spans="1:7" x14ac:dyDescent="0.25">
      <c r="A431" s="22">
        <v>333889</v>
      </c>
      <c r="B431" s="23">
        <v>43</v>
      </c>
      <c r="C431" s="5">
        <v>3.0590176996186897E-4</v>
      </c>
      <c r="E431">
        <v>333889</v>
      </c>
      <c r="F431">
        <v>43</v>
      </c>
      <c r="G431" s="26">
        <v>3.0590176996186897E-4</v>
      </c>
    </row>
    <row r="432" spans="1:7" x14ac:dyDescent="0.25">
      <c r="A432" s="22">
        <v>302612</v>
      </c>
      <c r="B432" s="23">
        <v>43</v>
      </c>
      <c r="C432" s="5">
        <v>3.0590176996186897E-4</v>
      </c>
      <c r="E432">
        <v>302612</v>
      </c>
      <c r="F432">
        <v>43</v>
      </c>
      <c r="G432" s="26">
        <v>3.0590176996186897E-4</v>
      </c>
    </row>
    <row r="433" spans="1:7" x14ac:dyDescent="0.25">
      <c r="A433" s="22">
        <v>273603</v>
      </c>
      <c r="B433" s="23">
        <v>43</v>
      </c>
      <c r="C433" s="5">
        <v>3.0590176996186897E-4</v>
      </c>
      <c r="E433">
        <v>273603</v>
      </c>
      <c r="F433">
        <v>43</v>
      </c>
      <c r="G433" s="26">
        <v>3.0590176996186897E-4</v>
      </c>
    </row>
    <row r="434" spans="1:7" x14ac:dyDescent="0.25">
      <c r="A434" s="22">
        <v>317239</v>
      </c>
      <c r="B434" s="23">
        <v>43</v>
      </c>
      <c r="C434" s="5">
        <v>3.0590176996186897E-4</v>
      </c>
      <c r="E434">
        <v>317239</v>
      </c>
      <c r="F434">
        <v>43</v>
      </c>
      <c r="G434" s="26">
        <v>3.0590176996186897E-4</v>
      </c>
    </row>
    <row r="435" spans="1:7" x14ac:dyDescent="0.25">
      <c r="A435" s="22">
        <v>389877</v>
      </c>
      <c r="B435" s="23">
        <v>42</v>
      </c>
      <c r="C435" s="5">
        <v>2.9878777531159299E-4</v>
      </c>
      <c r="E435">
        <v>389877</v>
      </c>
      <c r="F435">
        <v>42</v>
      </c>
      <c r="G435" s="26">
        <v>2.9878777531159299E-4</v>
      </c>
    </row>
    <row r="436" spans="1:7" x14ac:dyDescent="0.25">
      <c r="A436" s="22">
        <v>399866</v>
      </c>
      <c r="B436" s="23">
        <v>42</v>
      </c>
      <c r="C436" s="5">
        <v>2.9878777531159299E-4</v>
      </c>
      <c r="E436">
        <v>399866</v>
      </c>
      <c r="F436">
        <v>42</v>
      </c>
      <c r="G436" s="26">
        <v>2.9878777531159299E-4</v>
      </c>
    </row>
    <row r="437" spans="1:7" x14ac:dyDescent="0.25">
      <c r="A437" s="22">
        <v>251243</v>
      </c>
      <c r="B437" s="23">
        <v>42</v>
      </c>
      <c r="C437" s="5">
        <v>2.9878777531159299E-4</v>
      </c>
      <c r="E437">
        <v>251243</v>
      </c>
      <c r="F437">
        <v>42</v>
      </c>
      <c r="G437" s="26">
        <v>2.9878777531159299E-4</v>
      </c>
    </row>
    <row r="438" spans="1:7" x14ac:dyDescent="0.25">
      <c r="A438" s="22">
        <v>169042</v>
      </c>
      <c r="B438" s="23">
        <v>42</v>
      </c>
      <c r="C438" s="5">
        <v>2.9878777531159299E-4</v>
      </c>
      <c r="E438">
        <v>169042</v>
      </c>
      <c r="F438">
        <v>42</v>
      </c>
      <c r="G438" s="26">
        <v>2.9878777531159299E-4</v>
      </c>
    </row>
    <row r="439" spans="1:7" x14ac:dyDescent="0.25">
      <c r="A439" s="22">
        <v>199629</v>
      </c>
      <c r="B439" s="23">
        <v>42</v>
      </c>
      <c r="C439" s="5">
        <v>2.9878777531159299E-4</v>
      </c>
      <c r="E439">
        <v>199629</v>
      </c>
      <c r="F439">
        <v>42</v>
      </c>
      <c r="G439" s="26">
        <v>2.9878777531159299E-4</v>
      </c>
    </row>
    <row r="440" spans="1:7" x14ac:dyDescent="0.25">
      <c r="A440" s="22">
        <v>109473</v>
      </c>
      <c r="B440" s="23">
        <v>42</v>
      </c>
      <c r="C440" s="5">
        <v>2.9878777531159299E-4</v>
      </c>
      <c r="E440">
        <v>109473</v>
      </c>
      <c r="F440">
        <v>42</v>
      </c>
      <c r="G440" s="26">
        <v>2.9878777531159299E-4</v>
      </c>
    </row>
    <row r="441" spans="1:7" x14ac:dyDescent="0.25">
      <c r="A441" s="22">
        <v>26408</v>
      </c>
      <c r="B441" s="23">
        <v>42</v>
      </c>
      <c r="C441" s="5">
        <v>2.9878777531159299E-4</v>
      </c>
      <c r="E441">
        <v>26408</v>
      </c>
      <c r="F441">
        <v>42</v>
      </c>
      <c r="G441" s="26">
        <v>2.9878777531159299E-4</v>
      </c>
    </row>
    <row r="442" spans="1:7" x14ac:dyDescent="0.25">
      <c r="A442" s="22">
        <v>413446</v>
      </c>
      <c r="B442" s="23">
        <v>41</v>
      </c>
      <c r="C442" s="5">
        <v>2.9167378066131695E-4</v>
      </c>
      <c r="E442">
        <v>413446</v>
      </c>
      <c r="F442">
        <v>41</v>
      </c>
      <c r="G442" s="26">
        <v>2.9167378066131695E-4</v>
      </c>
    </row>
    <row r="443" spans="1:7" x14ac:dyDescent="0.25">
      <c r="A443" s="22">
        <v>451656</v>
      </c>
      <c r="B443" s="23">
        <v>41</v>
      </c>
      <c r="C443" s="5">
        <v>2.9167378066131695E-4</v>
      </c>
      <c r="E443">
        <v>451656</v>
      </c>
      <c r="F443">
        <v>41</v>
      </c>
      <c r="G443" s="26">
        <v>2.9167378066131695E-4</v>
      </c>
    </row>
    <row r="444" spans="1:7" x14ac:dyDescent="0.25">
      <c r="A444" s="22">
        <v>468614</v>
      </c>
      <c r="B444" s="23">
        <v>41</v>
      </c>
      <c r="C444" s="5">
        <v>2.9167378066131695E-4</v>
      </c>
      <c r="E444">
        <v>468614</v>
      </c>
      <c r="F444">
        <v>41</v>
      </c>
      <c r="G444" s="26">
        <v>2.9167378066131695E-4</v>
      </c>
    </row>
    <row r="445" spans="1:7" x14ac:dyDescent="0.25">
      <c r="A445" s="22">
        <v>324410</v>
      </c>
      <c r="B445" s="23">
        <v>41</v>
      </c>
      <c r="C445" s="5">
        <v>2.9167378066131695E-4</v>
      </c>
      <c r="E445">
        <v>324410</v>
      </c>
      <c r="F445">
        <v>41</v>
      </c>
      <c r="G445" s="26">
        <v>2.9167378066131695E-4</v>
      </c>
    </row>
    <row r="446" spans="1:7" x14ac:dyDescent="0.25">
      <c r="A446" s="22">
        <v>297506</v>
      </c>
      <c r="B446" s="23">
        <v>41</v>
      </c>
      <c r="C446" s="5">
        <v>2.9167378066131695E-4</v>
      </c>
      <c r="E446">
        <v>297506</v>
      </c>
      <c r="F446">
        <v>41</v>
      </c>
      <c r="G446" s="26">
        <v>2.9167378066131695E-4</v>
      </c>
    </row>
    <row r="447" spans="1:7" x14ac:dyDescent="0.25">
      <c r="A447" s="22">
        <v>301535</v>
      </c>
      <c r="B447" s="23">
        <v>41</v>
      </c>
      <c r="C447" s="5">
        <v>2.9167378066131695E-4</v>
      </c>
      <c r="E447">
        <v>301535</v>
      </c>
      <c r="F447">
        <v>41</v>
      </c>
      <c r="G447" s="26">
        <v>2.9167378066131695E-4</v>
      </c>
    </row>
    <row r="448" spans="1:7" x14ac:dyDescent="0.25">
      <c r="A448" s="22">
        <v>328888</v>
      </c>
      <c r="B448" s="23">
        <v>41</v>
      </c>
      <c r="C448" s="5">
        <v>2.9167378066131695E-4</v>
      </c>
      <c r="E448">
        <v>328888</v>
      </c>
      <c r="F448">
        <v>41</v>
      </c>
      <c r="G448" s="26">
        <v>2.9167378066131695E-4</v>
      </c>
    </row>
    <row r="449" spans="1:7" x14ac:dyDescent="0.25">
      <c r="A449" s="22">
        <v>135377</v>
      </c>
      <c r="B449" s="23">
        <v>41</v>
      </c>
      <c r="C449" s="5">
        <v>2.9167378066131695E-4</v>
      </c>
      <c r="E449">
        <v>135377</v>
      </c>
      <c r="F449">
        <v>41</v>
      </c>
      <c r="G449" s="26">
        <v>2.9167378066131695E-4</v>
      </c>
    </row>
    <row r="450" spans="1:7" x14ac:dyDescent="0.25">
      <c r="A450" s="22">
        <v>141259</v>
      </c>
      <c r="B450" s="23">
        <v>41</v>
      </c>
      <c r="C450" s="5">
        <v>2.9167378066131695E-4</v>
      </c>
      <c r="E450">
        <v>141259</v>
      </c>
      <c r="F450">
        <v>41</v>
      </c>
      <c r="G450" s="26">
        <v>2.9167378066131695E-4</v>
      </c>
    </row>
    <row r="451" spans="1:7" x14ac:dyDescent="0.25">
      <c r="A451" s="22">
        <v>183565</v>
      </c>
      <c r="B451" s="23">
        <v>41</v>
      </c>
      <c r="C451" s="5">
        <v>2.9167378066131695E-4</v>
      </c>
      <c r="E451">
        <v>183565</v>
      </c>
      <c r="F451">
        <v>41</v>
      </c>
      <c r="G451" s="26">
        <v>2.9167378066131695E-4</v>
      </c>
    </row>
    <row r="452" spans="1:7" x14ac:dyDescent="0.25">
      <c r="A452" s="22">
        <v>176181</v>
      </c>
      <c r="B452" s="23">
        <v>41</v>
      </c>
      <c r="C452" s="5">
        <v>2.9167378066131695E-4</v>
      </c>
      <c r="E452">
        <v>176181</v>
      </c>
      <c r="F452">
        <v>41</v>
      </c>
      <c r="G452" s="26">
        <v>2.9167378066131695E-4</v>
      </c>
    </row>
    <row r="453" spans="1:7" x14ac:dyDescent="0.25">
      <c r="A453" s="22">
        <v>29893</v>
      </c>
      <c r="B453" s="23">
        <v>41</v>
      </c>
      <c r="C453" s="5">
        <v>2.9167378066131695E-4</v>
      </c>
      <c r="E453">
        <v>29893</v>
      </c>
      <c r="F453">
        <v>41</v>
      </c>
      <c r="G453" s="26">
        <v>2.9167378066131695E-4</v>
      </c>
    </row>
    <row r="454" spans="1:7" x14ac:dyDescent="0.25">
      <c r="A454" s="22">
        <v>20534</v>
      </c>
      <c r="B454" s="23">
        <v>41</v>
      </c>
      <c r="C454" s="5">
        <v>2.9167378066131695E-4</v>
      </c>
      <c r="E454">
        <v>20534</v>
      </c>
      <c r="F454">
        <v>41</v>
      </c>
      <c r="G454" s="26">
        <v>2.9167378066131695E-4</v>
      </c>
    </row>
    <row r="455" spans="1:7" x14ac:dyDescent="0.25">
      <c r="A455" s="22">
        <v>66215</v>
      </c>
      <c r="B455" s="23">
        <v>41</v>
      </c>
      <c r="C455" s="5">
        <v>2.9167378066131695E-4</v>
      </c>
      <c r="E455">
        <v>66215</v>
      </c>
      <c r="F455">
        <v>41</v>
      </c>
      <c r="G455" s="26">
        <v>2.9167378066131695E-4</v>
      </c>
    </row>
    <row r="456" spans="1:7" x14ac:dyDescent="0.25">
      <c r="A456" s="22">
        <v>94400</v>
      </c>
      <c r="B456" s="23">
        <v>41</v>
      </c>
      <c r="C456" s="5">
        <v>2.9167378066131695E-4</v>
      </c>
      <c r="E456">
        <v>94400</v>
      </c>
      <c r="F456">
        <v>41</v>
      </c>
      <c r="G456" s="26">
        <v>2.9167378066131695E-4</v>
      </c>
    </row>
    <row r="457" spans="1:7" x14ac:dyDescent="0.25">
      <c r="A457" s="22">
        <v>80726</v>
      </c>
      <c r="B457" s="23">
        <v>41</v>
      </c>
      <c r="C457" s="5">
        <v>2.9167378066131695E-4</v>
      </c>
      <c r="E457">
        <v>80726</v>
      </c>
      <c r="F457">
        <v>41</v>
      </c>
      <c r="G457" s="26">
        <v>2.9167378066131695E-4</v>
      </c>
    </row>
    <row r="458" spans="1:7" x14ac:dyDescent="0.25">
      <c r="A458" s="22">
        <v>420981</v>
      </c>
      <c r="B458" s="23">
        <v>40</v>
      </c>
      <c r="C458" s="5">
        <v>2.8455978601104091E-4</v>
      </c>
      <c r="E458">
        <v>420981</v>
      </c>
      <c r="F458">
        <v>40</v>
      </c>
      <c r="G458" s="26">
        <v>2.8455978601104091E-4</v>
      </c>
    </row>
    <row r="459" spans="1:7" x14ac:dyDescent="0.25">
      <c r="A459" s="22">
        <v>325984</v>
      </c>
      <c r="B459" s="23">
        <v>40</v>
      </c>
      <c r="C459" s="5">
        <v>2.8455978601104091E-4</v>
      </c>
      <c r="E459">
        <v>325984</v>
      </c>
      <c r="F459">
        <v>40</v>
      </c>
      <c r="G459" s="26">
        <v>2.8455978601104091E-4</v>
      </c>
    </row>
    <row r="460" spans="1:7" x14ac:dyDescent="0.25">
      <c r="A460" s="22">
        <v>248817</v>
      </c>
      <c r="B460" s="23">
        <v>40</v>
      </c>
      <c r="C460" s="5">
        <v>2.8455978601104091E-4</v>
      </c>
      <c r="E460">
        <v>248817</v>
      </c>
      <c r="F460">
        <v>40</v>
      </c>
      <c r="G460" s="26">
        <v>2.8455978601104091E-4</v>
      </c>
    </row>
    <row r="461" spans="1:7" x14ac:dyDescent="0.25">
      <c r="A461" s="22">
        <v>197508</v>
      </c>
      <c r="B461" s="23">
        <v>40</v>
      </c>
      <c r="C461" s="5">
        <v>2.8455978601104091E-4</v>
      </c>
      <c r="E461">
        <v>197508</v>
      </c>
      <c r="F461">
        <v>40</v>
      </c>
      <c r="G461" s="26">
        <v>2.8455978601104091E-4</v>
      </c>
    </row>
    <row r="462" spans="1:7" x14ac:dyDescent="0.25">
      <c r="A462" s="22">
        <v>176645</v>
      </c>
      <c r="B462" s="23">
        <v>40</v>
      </c>
      <c r="C462" s="5">
        <v>2.8455978601104091E-4</v>
      </c>
      <c r="E462">
        <v>176645</v>
      </c>
      <c r="F462">
        <v>40</v>
      </c>
      <c r="G462" s="26">
        <v>2.8455978601104091E-4</v>
      </c>
    </row>
    <row r="463" spans="1:7" x14ac:dyDescent="0.25">
      <c r="A463" s="22">
        <v>189296</v>
      </c>
      <c r="B463" s="23">
        <v>40</v>
      </c>
      <c r="C463" s="5">
        <v>2.8455978601104091E-4</v>
      </c>
      <c r="E463">
        <v>189296</v>
      </c>
      <c r="F463">
        <v>40</v>
      </c>
      <c r="G463" s="26">
        <v>2.8455978601104091E-4</v>
      </c>
    </row>
    <row r="464" spans="1:7" x14ac:dyDescent="0.25">
      <c r="A464" s="22">
        <v>141918</v>
      </c>
      <c r="B464" s="23">
        <v>40</v>
      </c>
      <c r="C464" s="5">
        <v>2.8455978601104091E-4</v>
      </c>
      <c r="E464">
        <v>141918</v>
      </c>
      <c r="F464">
        <v>40</v>
      </c>
      <c r="G464" s="26">
        <v>2.8455978601104091E-4</v>
      </c>
    </row>
    <row r="465" spans="1:7" x14ac:dyDescent="0.25">
      <c r="A465" s="22">
        <v>186975</v>
      </c>
      <c r="B465" s="23">
        <v>40</v>
      </c>
      <c r="C465" s="5">
        <v>2.8455978601104091E-4</v>
      </c>
      <c r="E465">
        <v>186975</v>
      </c>
      <c r="F465">
        <v>40</v>
      </c>
      <c r="G465" s="26">
        <v>2.8455978601104091E-4</v>
      </c>
    </row>
    <row r="466" spans="1:7" x14ac:dyDescent="0.25">
      <c r="A466" s="22">
        <v>107006</v>
      </c>
      <c r="B466" s="23">
        <v>40</v>
      </c>
      <c r="C466" s="5">
        <v>2.8455978601104091E-4</v>
      </c>
      <c r="E466">
        <v>107006</v>
      </c>
      <c r="F466">
        <v>40</v>
      </c>
      <c r="G466" s="26">
        <v>2.8455978601104091E-4</v>
      </c>
    </row>
    <row r="467" spans="1:7" x14ac:dyDescent="0.25">
      <c r="A467" s="22">
        <v>28360</v>
      </c>
      <c r="B467" s="23">
        <v>40</v>
      </c>
      <c r="C467" s="5">
        <v>2.8455978601104091E-4</v>
      </c>
      <c r="E467">
        <v>28360</v>
      </c>
      <c r="F467">
        <v>40</v>
      </c>
      <c r="G467" s="26">
        <v>2.8455978601104091E-4</v>
      </c>
    </row>
    <row r="468" spans="1:7" x14ac:dyDescent="0.25">
      <c r="A468" s="22">
        <v>16599</v>
      </c>
      <c r="B468" s="23">
        <v>40</v>
      </c>
      <c r="C468" s="5">
        <v>2.8455978601104091E-4</v>
      </c>
      <c r="E468">
        <v>16599</v>
      </c>
      <c r="F468">
        <v>40</v>
      </c>
      <c r="G468" s="26">
        <v>2.8455978601104091E-4</v>
      </c>
    </row>
    <row r="469" spans="1:7" x14ac:dyDescent="0.25">
      <c r="A469" s="22">
        <v>50669</v>
      </c>
      <c r="B469" s="23">
        <v>40</v>
      </c>
      <c r="C469" s="5">
        <v>2.8455978601104091E-4</v>
      </c>
      <c r="E469">
        <v>50669</v>
      </c>
      <c r="F469">
        <v>40</v>
      </c>
      <c r="G469" s="26">
        <v>2.8455978601104091E-4</v>
      </c>
    </row>
    <row r="470" spans="1:7" x14ac:dyDescent="0.25">
      <c r="A470" s="22">
        <v>113183</v>
      </c>
      <c r="B470" s="23">
        <v>40</v>
      </c>
      <c r="C470" s="5">
        <v>2.8455978601104091E-4</v>
      </c>
      <c r="E470">
        <v>113183</v>
      </c>
      <c r="F470">
        <v>40</v>
      </c>
      <c r="G470" s="26">
        <v>2.8455978601104091E-4</v>
      </c>
    </row>
    <row r="471" spans="1:7" x14ac:dyDescent="0.25">
      <c r="A471" s="22">
        <v>291066</v>
      </c>
      <c r="B471" s="23">
        <v>39</v>
      </c>
      <c r="C471" s="5">
        <v>2.7744579136076492E-4</v>
      </c>
      <c r="E471">
        <v>291066</v>
      </c>
      <c r="F471">
        <v>39</v>
      </c>
      <c r="G471" s="26">
        <v>2.7744579136076492E-4</v>
      </c>
    </row>
    <row r="472" spans="1:7" x14ac:dyDescent="0.25">
      <c r="A472" s="22">
        <v>292782</v>
      </c>
      <c r="B472" s="23">
        <v>39</v>
      </c>
      <c r="C472" s="5">
        <v>2.7744579136076492E-4</v>
      </c>
      <c r="E472">
        <v>292782</v>
      </c>
      <c r="F472">
        <v>39</v>
      </c>
      <c r="G472" s="26">
        <v>2.7744579136076492E-4</v>
      </c>
    </row>
    <row r="473" spans="1:7" x14ac:dyDescent="0.25">
      <c r="A473" s="22">
        <v>310239</v>
      </c>
      <c r="B473" s="23">
        <v>39</v>
      </c>
      <c r="C473" s="5">
        <v>2.7744579136076492E-4</v>
      </c>
      <c r="E473">
        <v>310239</v>
      </c>
      <c r="F473">
        <v>39</v>
      </c>
      <c r="G473" s="26">
        <v>2.7744579136076492E-4</v>
      </c>
    </row>
    <row r="474" spans="1:7" x14ac:dyDescent="0.25">
      <c r="A474" s="22">
        <v>359800</v>
      </c>
      <c r="B474" s="23">
        <v>39</v>
      </c>
      <c r="C474" s="5">
        <v>2.7744579136076492E-4</v>
      </c>
      <c r="E474">
        <v>359800</v>
      </c>
      <c r="F474">
        <v>39</v>
      </c>
      <c r="G474" s="26">
        <v>2.7744579136076492E-4</v>
      </c>
    </row>
    <row r="475" spans="1:7" x14ac:dyDescent="0.25">
      <c r="A475" s="22">
        <v>283433</v>
      </c>
      <c r="B475" s="23">
        <v>39</v>
      </c>
      <c r="C475" s="5">
        <v>2.7744579136076492E-4</v>
      </c>
      <c r="E475">
        <v>283433</v>
      </c>
      <c r="F475">
        <v>39</v>
      </c>
      <c r="G475" s="26">
        <v>2.7744579136076492E-4</v>
      </c>
    </row>
    <row r="476" spans="1:7" x14ac:dyDescent="0.25">
      <c r="A476" s="22">
        <v>345147</v>
      </c>
      <c r="B476" s="23">
        <v>39</v>
      </c>
      <c r="C476" s="5">
        <v>2.7744579136076492E-4</v>
      </c>
      <c r="E476">
        <v>345147</v>
      </c>
      <c r="F476">
        <v>39</v>
      </c>
      <c r="G476" s="26">
        <v>2.7744579136076492E-4</v>
      </c>
    </row>
    <row r="477" spans="1:7" x14ac:dyDescent="0.25">
      <c r="A477" s="22">
        <v>150225</v>
      </c>
      <c r="B477" s="23">
        <v>39</v>
      </c>
      <c r="C477" s="5">
        <v>2.7744579136076492E-4</v>
      </c>
      <c r="E477">
        <v>150225</v>
      </c>
      <c r="F477">
        <v>39</v>
      </c>
      <c r="G477" s="26">
        <v>2.7744579136076492E-4</v>
      </c>
    </row>
    <row r="478" spans="1:7" x14ac:dyDescent="0.25">
      <c r="A478" s="22">
        <v>207760</v>
      </c>
      <c r="B478" s="23">
        <v>39</v>
      </c>
      <c r="C478" s="5">
        <v>2.7744579136076492E-4</v>
      </c>
      <c r="E478">
        <v>207760</v>
      </c>
      <c r="F478">
        <v>39</v>
      </c>
      <c r="G478" s="26">
        <v>2.7744579136076492E-4</v>
      </c>
    </row>
    <row r="479" spans="1:7" x14ac:dyDescent="0.25">
      <c r="A479" s="22">
        <v>40892</v>
      </c>
      <c r="B479" s="23">
        <v>39</v>
      </c>
      <c r="C479" s="5">
        <v>2.7744579136076492E-4</v>
      </c>
      <c r="E479">
        <v>40892</v>
      </c>
      <c r="F479">
        <v>39</v>
      </c>
      <c r="G479" s="26">
        <v>2.7744579136076492E-4</v>
      </c>
    </row>
    <row r="480" spans="1:7" x14ac:dyDescent="0.25">
      <c r="A480" s="22">
        <v>36375</v>
      </c>
      <c r="B480" s="23">
        <v>39</v>
      </c>
      <c r="C480" s="5">
        <v>2.7744579136076492E-4</v>
      </c>
      <c r="E480">
        <v>36375</v>
      </c>
      <c r="F480">
        <v>39</v>
      </c>
      <c r="G480" s="26">
        <v>2.7744579136076492E-4</v>
      </c>
    </row>
    <row r="481" spans="1:7" x14ac:dyDescent="0.25">
      <c r="A481" s="22">
        <v>73365</v>
      </c>
      <c r="B481" s="23">
        <v>39</v>
      </c>
      <c r="C481" s="5">
        <v>2.7744579136076492E-4</v>
      </c>
      <c r="E481">
        <v>73365</v>
      </c>
      <c r="F481">
        <v>39</v>
      </c>
      <c r="G481" s="26">
        <v>2.7744579136076492E-4</v>
      </c>
    </row>
    <row r="482" spans="1:7" x14ac:dyDescent="0.25">
      <c r="A482" s="22">
        <v>98704</v>
      </c>
      <c r="B482" s="23">
        <v>39</v>
      </c>
      <c r="C482" s="5">
        <v>2.7744579136076492E-4</v>
      </c>
      <c r="E482">
        <v>98704</v>
      </c>
      <c r="F482">
        <v>39</v>
      </c>
      <c r="G482" s="26">
        <v>2.7744579136076492E-4</v>
      </c>
    </row>
    <row r="483" spans="1:7" x14ac:dyDescent="0.25">
      <c r="A483" s="22">
        <v>409853</v>
      </c>
      <c r="B483" s="23">
        <v>38</v>
      </c>
      <c r="C483" s="5">
        <v>2.7033179671048888E-4</v>
      </c>
      <c r="E483">
        <v>409853</v>
      </c>
      <c r="F483">
        <v>38</v>
      </c>
      <c r="G483" s="26">
        <v>2.7033179671048888E-4</v>
      </c>
    </row>
    <row r="484" spans="1:7" x14ac:dyDescent="0.25">
      <c r="A484" s="22">
        <v>370276</v>
      </c>
      <c r="B484" s="23">
        <v>38</v>
      </c>
      <c r="C484" s="5">
        <v>2.7033179671048888E-4</v>
      </c>
      <c r="E484">
        <v>370276</v>
      </c>
      <c r="F484">
        <v>38</v>
      </c>
      <c r="G484" s="26">
        <v>2.7033179671048888E-4</v>
      </c>
    </row>
    <row r="485" spans="1:7" x14ac:dyDescent="0.25">
      <c r="A485" s="22">
        <v>465525</v>
      </c>
      <c r="B485" s="23">
        <v>38</v>
      </c>
      <c r="C485" s="5">
        <v>2.7033179671048888E-4</v>
      </c>
      <c r="E485">
        <v>465525</v>
      </c>
      <c r="F485">
        <v>38</v>
      </c>
      <c r="G485" s="26">
        <v>2.7033179671048888E-4</v>
      </c>
    </row>
    <row r="486" spans="1:7" x14ac:dyDescent="0.25">
      <c r="A486" s="22">
        <v>443457</v>
      </c>
      <c r="B486" s="23">
        <v>38</v>
      </c>
      <c r="C486" s="5">
        <v>2.7033179671048888E-4</v>
      </c>
      <c r="E486">
        <v>443457</v>
      </c>
      <c r="F486">
        <v>38</v>
      </c>
      <c r="G486" s="26">
        <v>2.7033179671048888E-4</v>
      </c>
    </row>
    <row r="487" spans="1:7" x14ac:dyDescent="0.25">
      <c r="A487" s="22">
        <v>285253</v>
      </c>
      <c r="B487" s="23">
        <v>38</v>
      </c>
      <c r="C487" s="5">
        <v>2.7033179671048888E-4</v>
      </c>
      <c r="E487">
        <v>285253</v>
      </c>
      <c r="F487">
        <v>38</v>
      </c>
      <c r="G487" s="26">
        <v>2.7033179671048888E-4</v>
      </c>
    </row>
    <row r="488" spans="1:7" x14ac:dyDescent="0.25">
      <c r="A488" s="22">
        <v>320523</v>
      </c>
      <c r="B488" s="23">
        <v>38</v>
      </c>
      <c r="C488" s="5">
        <v>2.7033179671048888E-4</v>
      </c>
      <c r="E488">
        <v>320523</v>
      </c>
      <c r="F488">
        <v>38</v>
      </c>
      <c r="G488" s="26">
        <v>2.7033179671048888E-4</v>
      </c>
    </row>
    <row r="489" spans="1:7" x14ac:dyDescent="0.25">
      <c r="A489" s="22">
        <v>226229</v>
      </c>
      <c r="B489" s="23">
        <v>38</v>
      </c>
      <c r="C489" s="5">
        <v>2.7033179671048888E-4</v>
      </c>
      <c r="E489">
        <v>226229</v>
      </c>
      <c r="F489">
        <v>38</v>
      </c>
      <c r="G489" s="26">
        <v>2.7033179671048888E-4</v>
      </c>
    </row>
    <row r="490" spans="1:7" x14ac:dyDescent="0.25">
      <c r="A490" s="22">
        <v>157591</v>
      </c>
      <c r="B490" s="23">
        <v>38</v>
      </c>
      <c r="C490" s="5">
        <v>2.7033179671048888E-4</v>
      </c>
      <c r="E490">
        <v>157591</v>
      </c>
      <c r="F490">
        <v>38</v>
      </c>
      <c r="G490" s="26">
        <v>2.7033179671048888E-4</v>
      </c>
    </row>
    <row r="491" spans="1:7" x14ac:dyDescent="0.25">
      <c r="A491" s="22">
        <v>223719</v>
      </c>
      <c r="B491" s="23">
        <v>38</v>
      </c>
      <c r="C491" s="5">
        <v>2.7033179671048888E-4</v>
      </c>
      <c r="E491">
        <v>223719</v>
      </c>
      <c r="F491">
        <v>38</v>
      </c>
      <c r="G491" s="26">
        <v>2.7033179671048888E-4</v>
      </c>
    </row>
    <row r="492" spans="1:7" x14ac:dyDescent="0.25">
      <c r="A492" s="22">
        <v>191608</v>
      </c>
      <c r="B492" s="23">
        <v>38</v>
      </c>
      <c r="C492" s="5">
        <v>2.7033179671048888E-4</v>
      </c>
      <c r="E492">
        <v>191608</v>
      </c>
      <c r="F492">
        <v>38</v>
      </c>
      <c r="G492" s="26">
        <v>2.7033179671048888E-4</v>
      </c>
    </row>
    <row r="493" spans="1:7" x14ac:dyDescent="0.25">
      <c r="A493" s="22">
        <v>194315</v>
      </c>
      <c r="B493" s="23">
        <v>38</v>
      </c>
      <c r="C493" s="5">
        <v>2.7033179671048888E-4</v>
      </c>
      <c r="E493">
        <v>194315</v>
      </c>
      <c r="F493">
        <v>38</v>
      </c>
      <c r="G493" s="26">
        <v>2.7033179671048888E-4</v>
      </c>
    </row>
    <row r="494" spans="1:7" x14ac:dyDescent="0.25">
      <c r="A494" s="22">
        <v>241713</v>
      </c>
      <c r="B494" s="23">
        <v>38</v>
      </c>
      <c r="C494" s="5">
        <v>2.7033179671048888E-4</v>
      </c>
      <c r="E494">
        <v>241713</v>
      </c>
      <c r="F494">
        <v>38</v>
      </c>
      <c r="G494" s="26">
        <v>2.7033179671048888E-4</v>
      </c>
    </row>
    <row r="495" spans="1:7" x14ac:dyDescent="0.25">
      <c r="A495" s="22">
        <v>8411</v>
      </c>
      <c r="B495" s="23">
        <v>38</v>
      </c>
      <c r="C495" s="5">
        <v>2.7033179671048888E-4</v>
      </c>
      <c r="E495">
        <v>8411</v>
      </c>
      <c r="F495">
        <v>38</v>
      </c>
      <c r="G495" s="26">
        <v>2.7033179671048888E-4</v>
      </c>
    </row>
    <row r="496" spans="1:7" x14ac:dyDescent="0.25">
      <c r="A496" s="22">
        <v>77124</v>
      </c>
      <c r="B496" s="23">
        <v>38</v>
      </c>
      <c r="C496" s="5">
        <v>2.7033179671048888E-4</v>
      </c>
      <c r="E496">
        <v>77124</v>
      </c>
      <c r="F496">
        <v>38</v>
      </c>
      <c r="G496" s="26">
        <v>2.7033179671048888E-4</v>
      </c>
    </row>
    <row r="497" spans="1:7" x14ac:dyDescent="0.25">
      <c r="A497" s="22">
        <v>33094</v>
      </c>
      <c r="B497" s="23">
        <v>38</v>
      </c>
      <c r="C497" s="5">
        <v>2.7033179671048888E-4</v>
      </c>
      <c r="E497">
        <v>33094</v>
      </c>
      <c r="F497">
        <v>38</v>
      </c>
      <c r="G497" s="26">
        <v>2.7033179671048888E-4</v>
      </c>
    </row>
    <row r="498" spans="1:7" x14ac:dyDescent="0.25">
      <c r="A498" s="22">
        <v>390221</v>
      </c>
      <c r="B498" s="23">
        <v>37</v>
      </c>
      <c r="C498" s="5">
        <v>2.6321780206021284E-4</v>
      </c>
      <c r="E498">
        <v>390221</v>
      </c>
      <c r="F498">
        <v>37</v>
      </c>
      <c r="G498" s="26">
        <v>2.6321780206021284E-4</v>
      </c>
    </row>
    <row r="499" spans="1:7" x14ac:dyDescent="0.25">
      <c r="A499" s="22">
        <v>274276</v>
      </c>
      <c r="B499" s="23">
        <v>37</v>
      </c>
      <c r="C499" s="5">
        <v>2.6321780206021284E-4</v>
      </c>
      <c r="E499">
        <v>274276</v>
      </c>
      <c r="F499">
        <v>37</v>
      </c>
      <c r="G499" s="26">
        <v>2.6321780206021284E-4</v>
      </c>
    </row>
    <row r="500" spans="1:7" x14ac:dyDescent="0.25">
      <c r="A500" s="22">
        <v>267917</v>
      </c>
      <c r="B500" s="23">
        <v>37</v>
      </c>
      <c r="C500" s="5">
        <v>2.6321780206021284E-4</v>
      </c>
      <c r="E500">
        <v>267917</v>
      </c>
      <c r="F500">
        <v>37</v>
      </c>
      <c r="G500" s="26">
        <v>2.6321780206021284E-4</v>
      </c>
    </row>
    <row r="501" spans="1:7" x14ac:dyDescent="0.25">
      <c r="A501" s="22">
        <v>306524</v>
      </c>
      <c r="B501" s="23">
        <v>37</v>
      </c>
      <c r="C501" s="5">
        <v>2.6321780206021284E-4</v>
      </c>
      <c r="E501">
        <v>306524</v>
      </c>
      <c r="F501">
        <v>37</v>
      </c>
      <c r="G501" s="26">
        <v>2.6321780206021284E-4</v>
      </c>
    </row>
    <row r="502" spans="1:7" x14ac:dyDescent="0.25">
      <c r="A502" s="22">
        <v>266557</v>
      </c>
      <c r="B502" s="23">
        <v>37</v>
      </c>
      <c r="C502" s="5">
        <v>2.6321780206021284E-4</v>
      </c>
      <c r="E502">
        <v>266557</v>
      </c>
      <c r="F502">
        <v>37</v>
      </c>
      <c r="G502" s="26">
        <v>2.6321780206021284E-4</v>
      </c>
    </row>
    <row r="503" spans="1:7" x14ac:dyDescent="0.25">
      <c r="A503" s="22">
        <v>206264</v>
      </c>
      <c r="B503" s="23">
        <v>37</v>
      </c>
      <c r="C503" s="5">
        <v>2.6321780206021284E-4</v>
      </c>
      <c r="E503">
        <v>206264</v>
      </c>
      <c r="F503">
        <v>37</v>
      </c>
      <c r="G503" s="26">
        <v>2.6321780206021284E-4</v>
      </c>
    </row>
    <row r="504" spans="1:7" x14ac:dyDescent="0.25">
      <c r="A504" s="22">
        <v>226824</v>
      </c>
      <c r="B504" s="23">
        <v>37</v>
      </c>
      <c r="C504" s="5">
        <v>2.6321780206021284E-4</v>
      </c>
      <c r="E504">
        <v>226824</v>
      </c>
      <c r="F504">
        <v>37</v>
      </c>
      <c r="G504" s="26">
        <v>2.6321780206021284E-4</v>
      </c>
    </row>
    <row r="505" spans="1:7" x14ac:dyDescent="0.25">
      <c r="A505" s="22">
        <v>180055</v>
      </c>
      <c r="B505" s="23">
        <v>37</v>
      </c>
      <c r="C505" s="5">
        <v>2.6321780206021284E-4</v>
      </c>
      <c r="E505">
        <v>180055</v>
      </c>
      <c r="F505">
        <v>37</v>
      </c>
      <c r="G505" s="26">
        <v>2.6321780206021284E-4</v>
      </c>
    </row>
    <row r="506" spans="1:7" x14ac:dyDescent="0.25">
      <c r="A506" s="22">
        <v>20822</v>
      </c>
      <c r="B506" s="23">
        <v>37</v>
      </c>
      <c r="C506" s="5">
        <v>2.6321780206021284E-4</v>
      </c>
      <c r="E506">
        <v>20822</v>
      </c>
      <c r="F506">
        <v>37</v>
      </c>
      <c r="G506" s="26">
        <v>2.6321780206021284E-4</v>
      </c>
    </row>
    <row r="507" spans="1:7" x14ac:dyDescent="0.25">
      <c r="A507" s="22">
        <v>12845</v>
      </c>
      <c r="B507" s="23">
        <v>37</v>
      </c>
      <c r="C507" s="5">
        <v>2.6321780206021284E-4</v>
      </c>
      <c r="E507">
        <v>12845</v>
      </c>
      <c r="F507">
        <v>37</v>
      </c>
      <c r="G507" s="26">
        <v>2.6321780206021284E-4</v>
      </c>
    </row>
    <row r="508" spans="1:7" x14ac:dyDescent="0.25">
      <c r="A508" s="22">
        <v>100218</v>
      </c>
      <c r="B508" s="23">
        <v>37</v>
      </c>
      <c r="C508" s="5">
        <v>2.6321780206021284E-4</v>
      </c>
      <c r="E508">
        <v>100218</v>
      </c>
      <c r="F508">
        <v>37</v>
      </c>
      <c r="G508" s="26">
        <v>2.6321780206021284E-4</v>
      </c>
    </row>
    <row r="509" spans="1:7" x14ac:dyDescent="0.25">
      <c r="A509" s="22">
        <v>389368</v>
      </c>
      <c r="B509" s="23">
        <v>36</v>
      </c>
      <c r="C509" s="5">
        <v>2.5610380740993685E-4</v>
      </c>
      <c r="E509">
        <v>389368</v>
      </c>
      <c r="F509">
        <v>36</v>
      </c>
      <c r="G509" s="26">
        <v>2.5610380740993685E-4</v>
      </c>
    </row>
    <row r="510" spans="1:7" x14ac:dyDescent="0.25">
      <c r="A510" s="22">
        <v>409488</v>
      </c>
      <c r="B510" s="23">
        <v>36</v>
      </c>
      <c r="C510" s="5">
        <v>2.5610380740993685E-4</v>
      </c>
      <c r="E510">
        <v>409488</v>
      </c>
      <c r="F510">
        <v>36</v>
      </c>
      <c r="G510" s="26">
        <v>2.5610380740993685E-4</v>
      </c>
    </row>
    <row r="511" spans="1:7" x14ac:dyDescent="0.25">
      <c r="A511" s="22">
        <v>417467</v>
      </c>
      <c r="B511" s="23">
        <v>36</v>
      </c>
      <c r="C511" s="5">
        <v>2.5610380740993685E-4</v>
      </c>
      <c r="E511">
        <v>417467</v>
      </c>
      <c r="F511">
        <v>36</v>
      </c>
      <c r="G511" s="26">
        <v>2.5610380740993685E-4</v>
      </c>
    </row>
    <row r="512" spans="1:7" x14ac:dyDescent="0.25">
      <c r="A512" s="22">
        <v>454525</v>
      </c>
      <c r="B512" s="23">
        <v>36</v>
      </c>
      <c r="C512" s="5">
        <v>2.5610380740993685E-4</v>
      </c>
      <c r="E512">
        <v>454525</v>
      </c>
      <c r="F512">
        <v>36</v>
      </c>
      <c r="G512" s="26">
        <v>2.5610380740993685E-4</v>
      </c>
    </row>
    <row r="513" spans="1:7" x14ac:dyDescent="0.25">
      <c r="A513" s="22">
        <v>385065</v>
      </c>
      <c r="B513" s="23">
        <v>36</v>
      </c>
      <c r="C513" s="5">
        <v>2.5610380740993685E-4</v>
      </c>
      <c r="E513">
        <v>385065</v>
      </c>
      <c r="F513">
        <v>36</v>
      </c>
      <c r="G513" s="26">
        <v>2.5610380740993685E-4</v>
      </c>
    </row>
    <row r="514" spans="1:7" x14ac:dyDescent="0.25">
      <c r="A514" s="22">
        <v>477440</v>
      </c>
      <c r="B514" s="23">
        <v>36</v>
      </c>
      <c r="C514" s="5">
        <v>2.5610380740993685E-4</v>
      </c>
      <c r="E514">
        <v>477440</v>
      </c>
      <c r="F514">
        <v>36</v>
      </c>
      <c r="G514" s="26">
        <v>2.5610380740993685E-4</v>
      </c>
    </row>
    <row r="515" spans="1:7" x14ac:dyDescent="0.25">
      <c r="A515" s="22">
        <v>374837</v>
      </c>
      <c r="B515" s="23">
        <v>36</v>
      </c>
      <c r="C515" s="5">
        <v>2.5610380740993685E-4</v>
      </c>
      <c r="E515">
        <v>374837</v>
      </c>
      <c r="F515">
        <v>36</v>
      </c>
      <c r="G515" s="26">
        <v>2.5610380740993685E-4</v>
      </c>
    </row>
    <row r="516" spans="1:7" x14ac:dyDescent="0.25">
      <c r="A516" s="22">
        <v>325094</v>
      </c>
      <c r="B516" s="23">
        <v>36</v>
      </c>
      <c r="C516" s="5">
        <v>2.5610380740993685E-4</v>
      </c>
      <c r="E516">
        <v>325094</v>
      </c>
      <c r="F516">
        <v>36</v>
      </c>
      <c r="G516" s="26">
        <v>2.5610380740993685E-4</v>
      </c>
    </row>
    <row r="517" spans="1:7" x14ac:dyDescent="0.25">
      <c r="A517" s="22">
        <v>267654</v>
      </c>
      <c r="B517" s="23">
        <v>36</v>
      </c>
      <c r="C517" s="5">
        <v>2.5610380740993685E-4</v>
      </c>
      <c r="E517">
        <v>267654</v>
      </c>
      <c r="F517">
        <v>36</v>
      </c>
      <c r="G517" s="26">
        <v>2.5610380740993685E-4</v>
      </c>
    </row>
    <row r="518" spans="1:7" x14ac:dyDescent="0.25">
      <c r="A518" s="22">
        <v>137670</v>
      </c>
      <c r="B518" s="23">
        <v>36</v>
      </c>
      <c r="C518" s="5">
        <v>2.5610380740993685E-4</v>
      </c>
      <c r="E518">
        <v>137670</v>
      </c>
      <c r="F518">
        <v>36</v>
      </c>
      <c r="G518" s="26">
        <v>2.5610380740993685E-4</v>
      </c>
    </row>
    <row r="519" spans="1:7" x14ac:dyDescent="0.25">
      <c r="A519" s="22">
        <v>178044</v>
      </c>
      <c r="B519" s="23">
        <v>36</v>
      </c>
      <c r="C519" s="5">
        <v>2.5610380740993685E-4</v>
      </c>
      <c r="E519">
        <v>178044</v>
      </c>
      <c r="F519">
        <v>36</v>
      </c>
      <c r="G519" s="26">
        <v>2.5610380740993685E-4</v>
      </c>
    </row>
    <row r="520" spans="1:7" x14ac:dyDescent="0.25">
      <c r="A520" s="22">
        <v>157696</v>
      </c>
      <c r="B520" s="23">
        <v>36</v>
      </c>
      <c r="C520" s="5">
        <v>2.5610380740993685E-4</v>
      </c>
      <c r="E520">
        <v>157696</v>
      </c>
      <c r="F520">
        <v>36</v>
      </c>
      <c r="G520" s="26">
        <v>2.5610380740993685E-4</v>
      </c>
    </row>
    <row r="521" spans="1:7" x14ac:dyDescent="0.25">
      <c r="A521" s="22">
        <v>136029</v>
      </c>
      <c r="B521" s="23">
        <v>36</v>
      </c>
      <c r="C521" s="5">
        <v>2.5610380740993685E-4</v>
      </c>
      <c r="E521">
        <v>136029</v>
      </c>
      <c r="F521">
        <v>36</v>
      </c>
      <c r="G521" s="26">
        <v>2.5610380740993685E-4</v>
      </c>
    </row>
    <row r="522" spans="1:7" x14ac:dyDescent="0.25">
      <c r="A522" s="22">
        <v>171935</v>
      </c>
      <c r="B522" s="23">
        <v>36</v>
      </c>
      <c r="C522" s="5">
        <v>2.5610380740993685E-4</v>
      </c>
      <c r="E522">
        <v>171935</v>
      </c>
      <c r="F522">
        <v>36</v>
      </c>
      <c r="G522" s="26">
        <v>2.5610380740993685E-4</v>
      </c>
    </row>
    <row r="523" spans="1:7" x14ac:dyDescent="0.25">
      <c r="A523" s="22">
        <v>218037</v>
      </c>
      <c r="B523" s="23">
        <v>36</v>
      </c>
      <c r="C523" s="5">
        <v>2.5610380740993685E-4</v>
      </c>
      <c r="E523">
        <v>218037</v>
      </c>
      <c r="F523">
        <v>36</v>
      </c>
      <c r="G523" s="26">
        <v>2.5610380740993685E-4</v>
      </c>
    </row>
    <row r="524" spans="1:7" x14ac:dyDescent="0.25">
      <c r="A524" s="22">
        <v>130005</v>
      </c>
      <c r="B524" s="23">
        <v>36</v>
      </c>
      <c r="C524" s="5">
        <v>2.5610380740993685E-4</v>
      </c>
      <c r="E524">
        <v>130005</v>
      </c>
      <c r="F524">
        <v>36</v>
      </c>
      <c r="G524" s="26">
        <v>2.5610380740993685E-4</v>
      </c>
    </row>
    <row r="525" spans="1:7" x14ac:dyDescent="0.25">
      <c r="A525" s="22">
        <v>131571</v>
      </c>
      <c r="B525" s="23">
        <v>36</v>
      </c>
      <c r="C525" s="5">
        <v>2.5610380740993685E-4</v>
      </c>
      <c r="E525">
        <v>131571</v>
      </c>
      <c r="F525">
        <v>36</v>
      </c>
      <c r="G525" s="26">
        <v>2.5610380740993685E-4</v>
      </c>
    </row>
    <row r="526" spans="1:7" x14ac:dyDescent="0.25">
      <c r="A526" s="22">
        <v>95638</v>
      </c>
      <c r="B526" s="23">
        <v>36</v>
      </c>
      <c r="C526" s="5">
        <v>2.5610380740993685E-4</v>
      </c>
      <c r="E526">
        <v>95638</v>
      </c>
      <c r="F526">
        <v>36</v>
      </c>
      <c r="G526" s="26">
        <v>2.5610380740993685E-4</v>
      </c>
    </row>
    <row r="527" spans="1:7" x14ac:dyDescent="0.25">
      <c r="A527" s="22">
        <v>35968</v>
      </c>
      <c r="B527" s="23">
        <v>36</v>
      </c>
      <c r="C527" s="5">
        <v>2.5610380740993685E-4</v>
      </c>
      <c r="E527">
        <v>35968</v>
      </c>
      <c r="F527">
        <v>36</v>
      </c>
      <c r="G527" s="26">
        <v>2.5610380740993685E-4</v>
      </c>
    </row>
    <row r="528" spans="1:7" x14ac:dyDescent="0.25">
      <c r="A528" s="22">
        <v>10148</v>
      </c>
      <c r="B528" s="23">
        <v>36</v>
      </c>
      <c r="C528" s="5">
        <v>2.5610380740993685E-4</v>
      </c>
      <c r="E528">
        <v>10148</v>
      </c>
      <c r="F528">
        <v>36</v>
      </c>
      <c r="G528" s="26">
        <v>2.5610380740993685E-4</v>
      </c>
    </row>
    <row r="529" spans="1:7" x14ac:dyDescent="0.25">
      <c r="A529" s="22">
        <v>11448</v>
      </c>
      <c r="B529" s="23">
        <v>36</v>
      </c>
      <c r="C529" s="5">
        <v>2.5610380740993685E-4</v>
      </c>
      <c r="E529">
        <v>11448</v>
      </c>
      <c r="F529">
        <v>36</v>
      </c>
      <c r="G529" s="26">
        <v>2.5610380740993685E-4</v>
      </c>
    </row>
    <row r="530" spans="1:7" x14ac:dyDescent="0.25">
      <c r="A530" s="22">
        <v>81550</v>
      </c>
      <c r="B530" s="23">
        <v>36</v>
      </c>
      <c r="C530" s="5">
        <v>2.5610380740993685E-4</v>
      </c>
      <c r="E530">
        <v>81550</v>
      </c>
      <c r="F530">
        <v>36</v>
      </c>
      <c r="G530" s="26">
        <v>2.5610380740993685E-4</v>
      </c>
    </row>
    <row r="531" spans="1:7" x14ac:dyDescent="0.25">
      <c r="A531" s="22">
        <v>104355</v>
      </c>
      <c r="B531" s="23">
        <v>36</v>
      </c>
      <c r="C531" s="5">
        <v>2.5610380740993685E-4</v>
      </c>
      <c r="E531">
        <v>104355</v>
      </c>
      <c r="F531">
        <v>36</v>
      </c>
      <c r="G531" s="26">
        <v>2.5610380740993685E-4</v>
      </c>
    </row>
    <row r="532" spans="1:7" x14ac:dyDescent="0.25">
      <c r="A532" s="22">
        <v>103334</v>
      </c>
      <c r="B532" s="23">
        <v>36</v>
      </c>
      <c r="C532" s="5">
        <v>2.5610380740993685E-4</v>
      </c>
      <c r="E532">
        <v>103334</v>
      </c>
      <c r="F532">
        <v>36</v>
      </c>
      <c r="G532" s="26">
        <v>2.5610380740993685E-4</v>
      </c>
    </row>
    <row r="533" spans="1:7" x14ac:dyDescent="0.25">
      <c r="A533" s="22">
        <v>414043</v>
      </c>
      <c r="B533" s="23">
        <v>35</v>
      </c>
      <c r="C533" s="5">
        <v>2.4898981275966081E-4</v>
      </c>
      <c r="E533">
        <v>414043</v>
      </c>
      <c r="F533">
        <v>35</v>
      </c>
      <c r="G533" s="26">
        <v>2.4898981275966081E-4</v>
      </c>
    </row>
    <row r="534" spans="1:7" x14ac:dyDescent="0.25">
      <c r="A534" s="22">
        <v>444323</v>
      </c>
      <c r="B534" s="23">
        <v>35</v>
      </c>
      <c r="C534" s="5">
        <v>2.4898981275966081E-4</v>
      </c>
      <c r="E534">
        <v>444323</v>
      </c>
      <c r="F534">
        <v>35</v>
      </c>
      <c r="G534" s="26">
        <v>2.4898981275966081E-4</v>
      </c>
    </row>
    <row r="535" spans="1:7" x14ac:dyDescent="0.25">
      <c r="A535" s="22">
        <v>389702</v>
      </c>
      <c r="B535" s="23">
        <v>35</v>
      </c>
      <c r="C535" s="5">
        <v>2.4898981275966081E-4</v>
      </c>
      <c r="E535">
        <v>389702</v>
      </c>
      <c r="F535">
        <v>35</v>
      </c>
      <c r="G535" s="26">
        <v>2.4898981275966081E-4</v>
      </c>
    </row>
    <row r="536" spans="1:7" x14ac:dyDescent="0.25">
      <c r="A536" s="22">
        <v>436600</v>
      </c>
      <c r="B536" s="23">
        <v>35</v>
      </c>
      <c r="C536" s="5">
        <v>2.4898981275966081E-4</v>
      </c>
      <c r="E536">
        <v>436600</v>
      </c>
      <c r="F536">
        <v>35</v>
      </c>
      <c r="G536" s="26">
        <v>2.4898981275966081E-4</v>
      </c>
    </row>
    <row r="537" spans="1:7" x14ac:dyDescent="0.25">
      <c r="A537" s="22">
        <v>378749</v>
      </c>
      <c r="B537" s="23">
        <v>35</v>
      </c>
      <c r="C537" s="5">
        <v>2.4898981275966081E-4</v>
      </c>
      <c r="E537">
        <v>378749</v>
      </c>
      <c r="F537">
        <v>35</v>
      </c>
      <c r="G537" s="26">
        <v>2.4898981275966081E-4</v>
      </c>
    </row>
    <row r="538" spans="1:7" x14ac:dyDescent="0.25">
      <c r="A538" s="22">
        <v>363403</v>
      </c>
      <c r="B538" s="23">
        <v>35</v>
      </c>
      <c r="C538" s="5">
        <v>2.4898981275966081E-4</v>
      </c>
      <c r="E538">
        <v>363403</v>
      </c>
      <c r="F538">
        <v>35</v>
      </c>
      <c r="G538" s="26">
        <v>2.4898981275966081E-4</v>
      </c>
    </row>
    <row r="539" spans="1:7" x14ac:dyDescent="0.25">
      <c r="A539" s="22">
        <v>359047</v>
      </c>
      <c r="B539" s="23">
        <v>35</v>
      </c>
      <c r="C539" s="5">
        <v>2.4898981275966081E-4</v>
      </c>
      <c r="E539">
        <v>359047</v>
      </c>
      <c r="F539">
        <v>35</v>
      </c>
      <c r="G539" s="26">
        <v>2.4898981275966081E-4</v>
      </c>
    </row>
    <row r="540" spans="1:7" x14ac:dyDescent="0.25">
      <c r="A540" s="22">
        <v>316155</v>
      </c>
      <c r="B540" s="23">
        <v>35</v>
      </c>
      <c r="C540" s="5">
        <v>2.4898981275966081E-4</v>
      </c>
      <c r="E540">
        <v>316155</v>
      </c>
      <c r="F540">
        <v>35</v>
      </c>
      <c r="G540" s="26">
        <v>2.4898981275966081E-4</v>
      </c>
    </row>
    <row r="541" spans="1:7" x14ac:dyDescent="0.25">
      <c r="A541" s="22">
        <v>301811</v>
      </c>
      <c r="B541" s="23">
        <v>35</v>
      </c>
      <c r="C541" s="5">
        <v>2.4898981275966081E-4</v>
      </c>
      <c r="E541">
        <v>301811</v>
      </c>
      <c r="F541">
        <v>35</v>
      </c>
      <c r="G541" s="26">
        <v>2.4898981275966081E-4</v>
      </c>
    </row>
    <row r="542" spans="1:7" x14ac:dyDescent="0.25">
      <c r="A542" s="22">
        <v>292258</v>
      </c>
      <c r="B542" s="23">
        <v>35</v>
      </c>
      <c r="C542" s="5">
        <v>2.4898981275966081E-4</v>
      </c>
      <c r="E542">
        <v>292258</v>
      </c>
      <c r="F542">
        <v>35</v>
      </c>
      <c r="G542" s="26">
        <v>2.4898981275966081E-4</v>
      </c>
    </row>
    <row r="543" spans="1:7" x14ac:dyDescent="0.25">
      <c r="A543" s="22">
        <v>125262</v>
      </c>
      <c r="B543" s="23">
        <v>35</v>
      </c>
      <c r="C543" s="5">
        <v>2.4898981275966081E-4</v>
      </c>
      <c r="E543">
        <v>125262</v>
      </c>
      <c r="F543">
        <v>35</v>
      </c>
      <c r="G543" s="26">
        <v>2.4898981275966081E-4</v>
      </c>
    </row>
    <row r="544" spans="1:7" x14ac:dyDescent="0.25">
      <c r="A544" s="22">
        <v>146737</v>
      </c>
      <c r="B544" s="23">
        <v>35</v>
      </c>
      <c r="C544" s="5">
        <v>2.4898981275966081E-4</v>
      </c>
      <c r="E544">
        <v>146737</v>
      </c>
      <c r="F544">
        <v>35</v>
      </c>
      <c r="G544" s="26">
        <v>2.4898981275966081E-4</v>
      </c>
    </row>
    <row r="545" spans="1:7" x14ac:dyDescent="0.25">
      <c r="A545" s="22">
        <v>34152</v>
      </c>
      <c r="B545" s="23">
        <v>35</v>
      </c>
      <c r="C545" s="5">
        <v>2.4898981275966081E-4</v>
      </c>
      <c r="E545">
        <v>34152</v>
      </c>
      <c r="F545">
        <v>35</v>
      </c>
      <c r="G545" s="26">
        <v>2.4898981275966081E-4</v>
      </c>
    </row>
    <row r="546" spans="1:7" x14ac:dyDescent="0.25">
      <c r="A546" s="22">
        <v>38735</v>
      </c>
      <c r="B546" s="23">
        <v>35</v>
      </c>
      <c r="C546" s="5">
        <v>2.4898981275966081E-4</v>
      </c>
      <c r="E546">
        <v>38735</v>
      </c>
      <c r="F546">
        <v>35</v>
      </c>
      <c r="G546" s="26">
        <v>2.4898981275966081E-4</v>
      </c>
    </row>
    <row r="547" spans="1:7" x14ac:dyDescent="0.25">
      <c r="A547" s="22">
        <v>95782</v>
      </c>
      <c r="B547" s="23">
        <v>35</v>
      </c>
      <c r="C547" s="5">
        <v>2.4898981275966081E-4</v>
      </c>
      <c r="E547">
        <v>95782</v>
      </c>
      <c r="F547">
        <v>35</v>
      </c>
      <c r="G547" s="26">
        <v>2.4898981275966081E-4</v>
      </c>
    </row>
    <row r="548" spans="1:7" x14ac:dyDescent="0.25">
      <c r="A548" s="22">
        <v>68870</v>
      </c>
      <c r="B548" s="23">
        <v>35</v>
      </c>
      <c r="C548" s="5">
        <v>2.4898981275966081E-4</v>
      </c>
      <c r="E548">
        <v>68870</v>
      </c>
      <c r="F548">
        <v>35</v>
      </c>
      <c r="G548" s="26">
        <v>2.4898981275966081E-4</v>
      </c>
    </row>
    <row r="549" spans="1:7" x14ac:dyDescent="0.25">
      <c r="A549" s="22">
        <v>418105</v>
      </c>
      <c r="B549" s="23">
        <v>34</v>
      </c>
      <c r="C549" s="5">
        <v>2.4187581810938477E-4</v>
      </c>
      <c r="E549">
        <v>418105</v>
      </c>
      <c r="F549">
        <v>34</v>
      </c>
      <c r="G549" s="26">
        <v>2.4187581810938477E-4</v>
      </c>
    </row>
    <row r="550" spans="1:7" x14ac:dyDescent="0.25">
      <c r="A550" s="22">
        <v>412882</v>
      </c>
      <c r="B550" s="23">
        <v>34</v>
      </c>
      <c r="C550" s="5">
        <v>2.4187581810938477E-4</v>
      </c>
      <c r="E550">
        <v>412882</v>
      </c>
      <c r="F550">
        <v>34</v>
      </c>
      <c r="G550" s="26">
        <v>2.4187581810938477E-4</v>
      </c>
    </row>
    <row r="551" spans="1:7" x14ac:dyDescent="0.25">
      <c r="A551" s="22">
        <v>441908</v>
      </c>
      <c r="B551" s="23">
        <v>34</v>
      </c>
      <c r="C551" s="5">
        <v>2.4187581810938477E-4</v>
      </c>
      <c r="E551">
        <v>441908</v>
      </c>
      <c r="F551">
        <v>34</v>
      </c>
      <c r="G551" s="26">
        <v>2.4187581810938477E-4</v>
      </c>
    </row>
    <row r="552" spans="1:7" x14ac:dyDescent="0.25">
      <c r="A552" s="22">
        <v>403878</v>
      </c>
      <c r="B552" s="23">
        <v>34</v>
      </c>
      <c r="C552" s="5">
        <v>2.4187581810938477E-4</v>
      </c>
      <c r="E552">
        <v>403878</v>
      </c>
      <c r="F552">
        <v>34</v>
      </c>
      <c r="G552" s="26">
        <v>2.4187581810938477E-4</v>
      </c>
    </row>
    <row r="553" spans="1:7" x14ac:dyDescent="0.25">
      <c r="A553" s="22">
        <v>371920</v>
      </c>
      <c r="B553" s="23">
        <v>34</v>
      </c>
      <c r="C553" s="5">
        <v>2.4187581810938477E-4</v>
      </c>
      <c r="E553">
        <v>371920</v>
      </c>
      <c r="F553">
        <v>34</v>
      </c>
      <c r="G553" s="26">
        <v>2.4187581810938477E-4</v>
      </c>
    </row>
    <row r="554" spans="1:7" x14ac:dyDescent="0.25">
      <c r="A554" s="22">
        <v>433572</v>
      </c>
      <c r="B554" s="23">
        <v>34</v>
      </c>
      <c r="C554" s="5">
        <v>2.4187581810938477E-4</v>
      </c>
      <c r="E554">
        <v>433572</v>
      </c>
      <c r="F554">
        <v>34</v>
      </c>
      <c r="G554" s="26">
        <v>2.4187581810938477E-4</v>
      </c>
    </row>
    <row r="555" spans="1:7" x14ac:dyDescent="0.25">
      <c r="A555" s="22">
        <v>296511</v>
      </c>
      <c r="B555" s="23">
        <v>34</v>
      </c>
      <c r="C555" s="5">
        <v>2.4187581810938477E-4</v>
      </c>
      <c r="E555">
        <v>296511</v>
      </c>
      <c r="F555">
        <v>34</v>
      </c>
      <c r="G555" s="26">
        <v>2.4187581810938477E-4</v>
      </c>
    </row>
    <row r="556" spans="1:7" x14ac:dyDescent="0.25">
      <c r="A556" s="22">
        <v>267535</v>
      </c>
      <c r="B556" s="23">
        <v>34</v>
      </c>
      <c r="C556" s="5">
        <v>2.4187581810938477E-4</v>
      </c>
      <c r="E556">
        <v>267535</v>
      </c>
      <c r="F556">
        <v>34</v>
      </c>
      <c r="G556" s="26">
        <v>2.4187581810938477E-4</v>
      </c>
    </row>
    <row r="557" spans="1:7" x14ac:dyDescent="0.25">
      <c r="A557" s="22">
        <v>254150</v>
      </c>
      <c r="B557" s="23">
        <v>34</v>
      </c>
      <c r="C557" s="5">
        <v>2.4187581810938477E-4</v>
      </c>
      <c r="E557">
        <v>254150</v>
      </c>
      <c r="F557">
        <v>34</v>
      </c>
      <c r="G557" s="26">
        <v>2.4187581810938477E-4</v>
      </c>
    </row>
    <row r="558" spans="1:7" x14ac:dyDescent="0.25">
      <c r="A558" s="22">
        <v>212452</v>
      </c>
      <c r="B558" s="23">
        <v>34</v>
      </c>
      <c r="C558" s="5">
        <v>2.4187581810938477E-4</v>
      </c>
      <c r="E558">
        <v>212452</v>
      </c>
      <c r="F558">
        <v>34</v>
      </c>
      <c r="G558" s="26">
        <v>2.4187581810938477E-4</v>
      </c>
    </row>
    <row r="559" spans="1:7" x14ac:dyDescent="0.25">
      <c r="A559" s="22">
        <v>172536</v>
      </c>
      <c r="B559" s="23">
        <v>34</v>
      </c>
      <c r="C559" s="5">
        <v>2.4187581810938477E-4</v>
      </c>
      <c r="E559">
        <v>172536</v>
      </c>
      <c r="F559">
        <v>34</v>
      </c>
      <c r="G559" s="26">
        <v>2.4187581810938477E-4</v>
      </c>
    </row>
    <row r="560" spans="1:7" x14ac:dyDescent="0.25">
      <c r="A560" s="22">
        <v>156678</v>
      </c>
      <c r="B560" s="23">
        <v>34</v>
      </c>
      <c r="C560" s="5">
        <v>2.4187581810938477E-4</v>
      </c>
      <c r="E560">
        <v>156678</v>
      </c>
      <c r="F560">
        <v>34</v>
      </c>
      <c r="G560" s="26">
        <v>2.4187581810938477E-4</v>
      </c>
    </row>
    <row r="561" spans="1:7" x14ac:dyDescent="0.25">
      <c r="A561" s="22">
        <v>213133</v>
      </c>
      <c r="B561" s="23">
        <v>34</v>
      </c>
      <c r="C561" s="5">
        <v>2.4187581810938477E-4</v>
      </c>
      <c r="E561">
        <v>213133</v>
      </c>
      <c r="F561">
        <v>34</v>
      </c>
      <c r="G561" s="26">
        <v>2.4187581810938477E-4</v>
      </c>
    </row>
    <row r="562" spans="1:7" x14ac:dyDescent="0.25">
      <c r="A562" s="22">
        <v>148309</v>
      </c>
      <c r="B562" s="23">
        <v>34</v>
      </c>
      <c r="C562" s="5">
        <v>2.4187581810938477E-4</v>
      </c>
      <c r="E562">
        <v>148309</v>
      </c>
      <c r="F562">
        <v>34</v>
      </c>
      <c r="G562" s="26">
        <v>2.4187581810938477E-4</v>
      </c>
    </row>
    <row r="563" spans="1:7" x14ac:dyDescent="0.25">
      <c r="A563" s="22">
        <v>214668</v>
      </c>
      <c r="B563" s="23">
        <v>34</v>
      </c>
      <c r="C563" s="5">
        <v>2.4187581810938477E-4</v>
      </c>
      <c r="E563">
        <v>214668</v>
      </c>
      <c r="F563">
        <v>34</v>
      </c>
      <c r="G563" s="26">
        <v>2.4187581810938477E-4</v>
      </c>
    </row>
    <row r="564" spans="1:7" x14ac:dyDescent="0.25">
      <c r="A564" s="22">
        <v>28753</v>
      </c>
      <c r="B564" s="23">
        <v>34</v>
      </c>
      <c r="C564" s="5">
        <v>2.4187581810938477E-4</v>
      </c>
      <c r="E564">
        <v>28753</v>
      </c>
      <c r="F564">
        <v>34</v>
      </c>
      <c r="G564" s="26">
        <v>2.4187581810938477E-4</v>
      </c>
    </row>
    <row r="565" spans="1:7" x14ac:dyDescent="0.25">
      <c r="A565" s="22">
        <v>78362</v>
      </c>
      <c r="B565" s="23">
        <v>34</v>
      </c>
      <c r="C565" s="5">
        <v>2.4187581810938477E-4</v>
      </c>
      <c r="E565">
        <v>78362</v>
      </c>
      <c r="F565">
        <v>34</v>
      </c>
      <c r="G565" s="26">
        <v>2.4187581810938477E-4</v>
      </c>
    </row>
    <row r="566" spans="1:7" x14ac:dyDescent="0.25">
      <c r="A566" s="22">
        <v>112504</v>
      </c>
      <c r="B566" s="23">
        <v>34</v>
      </c>
      <c r="C566" s="5">
        <v>2.4187581810938477E-4</v>
      </c>
      <c r="E566">
        <v>112504</v>
      </c>
      <c r="F566">
        <v>34</v>
      </c>
      <c r="G566" s="26">
        <v>2.4187581810938477E-4</v>
      </c>
    </row>
    <row r="567" spans="1:7" x14ac:dyDescent="0.25">
      <c r="A567" s="22">
        <v>19124</v>
      </c>
      <c r="B567" s="23">
        <v>34</v>
      </c>
      <c r="C567" s="5">
        <v>2.4187581810938477E-4</v>
      </c>
      <c r="E567">
        <v>19124</v>
      </c>
      <c r="F567">
        <v>34</v>
      </c>
      <c r="G567" s="26">
        <v>2.4187581810938477E-4</v>
      </c>
    </row>
    <row r="568" spans="1:7" x14ac:dyDescent="0.25">
      <c r="A568" s="22">
        <v>76511</v>
      </c>
      <c r="B568" s="23">
        <v>34</v>
      </c>
      <c r="C568" s="5">
        <v>2.4187581810938477E-4</v>
      </c>
      <c r="E568">
        <v>76511</v>
      </c>
      <c r="F568">
        <v>34</v>
      </c>
      <c r="G568" s="26">
        <v>2.4187581810938477E-4</v>
      </c>
    </row>
    <row r="569" spans="1:7" x14ac:dyDescent="0.25">
      <c r="A569" s="22">
        <v>96633</v>
      </c>
      <c r="B569" s="23">
        <v>34</v>
      </c>
      <c r="C569" s="5">
        <v>2.4187581810938477E-4</v>
      </c>
      <c r="E569">
        <v>96633</v>
      </c>
      <c r="F569">
        <v>34</v>
      </c>
      <c r="G569" s="26">
        <v>2.4187581810938477E-4</v>
      </c>
    </row>
    <row r="570" spans="1:7" x14ac:dyDescent="0.25">
      <c r="A570" s="22">
        <v>430433</v>
      </c>
      <c r="B570" s="23">
        <v>33</v>
      </c>
      <c r="C570" s="5">
        <v>2.3476182345910876E-4</v>
      </c>
      <c r="E570">
        <v>430433</v>
      </c>
      <c r="F570">
        <v>33</v>
      </c>
      <c r="G570" s="26">
        <v>2.3476182345910876E-4</v>
      </c>
    </row>
    <row r="571" spans="1:7" x14ac:dyDescent="0.25">
      <c r="A571" s="22">
        <v>431288</v>
      </c>
      <c r="B571" s="23">
        <v>33</v>
      </c>
      <c r="C571" s="5">
        <v>2.3476182345910876E-4</v>
      </c>
      <c r="E571">
        <v>431288</v>
      </c>
      <c r="F571">
        <v>33</v>
      </c>
      <c r="G571" s="26">
        <v>2.3476182345910876E-4</v>
      </c>
    </row>
    <row r="572" spans="1:7" x14ac:dyDescent="0.25">
      <c r="A572" s="22">
        <v>417253</v>
      </c>
      <c r="B572" s="23">
        <v>33</v>
      </c>
      <c r="C572" s="5">
        <v>2.3476182345910876E-4</v>
      </c>
      <c r="E572">
        <v>417253</v>
      </c>
      <c r="F572">
        <v>33</v>
      </c>
      <c r="G572" s="26">
        <v>2.3476182345910876E-4</v>
      </c>
    </row>
    <row r="573" spans="1:7" x14ac:dyDescent="0.25">
      <c r="A573" s="22">
        <v>308537</v>
      </c>
      <c r="B573" s="23">
        <v>33</v>
      </c>
      <c r="C573" s="5">
        <v>2.3476182345910876E-4</v>
      </c>
      <c r="E573">
        <v>308537</v>
      </c>
      <c r="F573">
        <v>33</v>
      </c>
      <c r="G573" s="26">
        <v>2.3476182345910876E-4</v>
      </c>
    </row>
    <row r="574" spans="1:7" x14ac:dyDescent="0.25">
      <c r="A574" s="22">
        <v>340447</v>
      </c>
      <c r="B574" s="23">
        <v>33</v>
      </c>
      <c r="C574" s="5">
        <v>2.3476182345910876E-4</v>
      </c>
      <c r="E574">
        <v>340447</v>
      </c>
      <c r="F574">
        <v>33</v>
      </c>
      <c r="G574" s="26">
        <v>2.3476182345910876E-4</v>
      </c>
    </row>
    <row r="575" spans="1:7" x14ac:dyDescent="0.25">
      <c r="A575" s="22">
        <v>125006</v>
      </c>
      <c r="B575" s="23">
        <v>33</v>
      </c>
      <c r="C575" s="5">
        <v>2.3476182345910876E-4</v>
      </c>
      <c r="E575">
        <v>125006</v>
      </c>
      <c r="F575">
        <v>33</v>
      </c>
      <c r="G575" s="26">
        <v>2.3476182345910876E-4</v>
      </c>
    </row>
    <row r="576" spans="1:7" x14ac:dyDescent="0.25">
      <c r="A576" s="22">
        <v>243858</v>
      </c>
      <c r="B576" s="23">
        <v>33</v>
      </c>
      <c r="C576" s="5">
        <v>2.3476182345910876E-4</v>
      </c>
      <c r="E576">
        <v>243858</v>
      </c>
      <c r="F576">
        <v>33</v>
      </c>
      <c r="G576" s="26">
        <v>2.3476182345910876E-4</v>
      </c>
    </row>
    <row r="577" spans="1:7" x14ac:dyDescent="0.25">
      <c r="A577" s="22">
        <v>208125</v>
      </c>
      <c r="B577" s="23">
        <v>33</v>
      </c>
      <c r="C577" s="5">
        <v>2.3476182345910876E-4</v>
      </c>
      <c r="E577">
        <v>208125</v>
      </c>
      <c r="F577">
        <v>33</v>
      </c>
      <c r="G577" s="26">
        <v>2.3476182345910876E-4</v>
      </c>
    </row>
    <row r="578" spans="1:7" x14ac:dyDescent="0.25">
      <c r="A578" s="22">
        <v>128701</v>
      </c>
      <c r="B578" s="23">
        <v>33</v>
      </c>
      <c r="C578" s="5">
        <v>2.3476182345910876E-4</v>
      </c>
      <c r="E578">
        <v>128701</v>
      </c>
      <c r="F578">
        <v>33</v>
      </c>
      <c r="G578" s="26">
        <v>2.3476182345910876E-4</v>
      </c>
    </row>
    <row r="579" spans="1:7" x14ac:dyDescent="0.25">
      <c r="A579" s="22">
        <v>113028</v>
      </c>
      <c r="B579" s="23">
        <v>33</v>
      </c>
      <c r="C579" s="5">
        <v>2.3476182345910876E-4</v>
      </c>
      <c r="E579">
        <v>113028</v>
      </c>
      <c r="F579">
        <v>33</v>
      </c>
      <c r="G579" s="26">
        <v>2.3476182345910876E-4</v>
      </c>
    </row>
    <row r="580" spans="1:7" x14ac:dyDescent="0.25">
      <c r="A580" s="22">
        <v>3215</v>
      </c>
      <c r="B580" s="23">
        <v>33</v>
      </c>
      <c r="C580" s="5">
        <v>2.3476182345910876E-4</v>
      </c>
      <c r="E580">
        <v>3215</v>
      </c>
      <c r="F580">
        <v>33</v>
      </c>
      <c r="G580" s="26">
        <v>2.3476182345910876E-4</v>
      </c>
    </row>
    <row r="581" spans="1:7" x14ac:dyDescent="0.25">
      <c r="A581" s="22">
        <v>47419</v>
      </c>
      <c r="B581" s="23">
        <v>33</v>
      </c>
      <c r="C581" s="5">
        <v>2.3476182345910876E-4</v>
      </c>
      <c r="E581">
        <v>47419</v>
      </c>
      <c r="F581">
        <v>33</v>
      </c>
      <c r="G581" s="26">
        <v>2.3476182345910876E-4</v>
      </c>
    </row>
    <row r="582" spans="1:7" x14ac:dyDescent="0.25">
      <c r="A582" s="22">
        <v>115218</v>
      </c>
      <c r="B582" s="23">
        <v>33</v>
      </c>
      <c r="C582" s="5">
        <v>2.3476182345910876E-4</v>
      </c>
      <c r="E582">
        <v>115218</v>
      </c>
      <c r="F582">
        <v>33</v>
      </c>
      <c r="G582" s="26">
        <v>2.3476182345910876E-4</v>
      </c>
    </row>
    <row r="583" spans="1:7" x14ac:dyDescent="0.25">
      <c r="A583" s="22">
        <v>8501</v>
      </c>
      <c r="B583" s="23">
        <v>33</v>
      </c>
      <c r="C583" s="5">
        <v>2.3476182345910876E-4</v>
      </c>
      <c r="E583">
        <v>8501</v>
      </c>
      <c r="F583">
        <v>33</v>
      </c>
      <c r="G583" s="26">
        <v>2.3476182345910876E-4</v>
      </c>
    </row>
    <row r="584" spans="1:7" x14ac:dyDescent="0.25">
      <c r="A584" s="22">
        <v>420375</v>
      </c>
      <c r="B584" s="23">
        <v>32</v>
      </c>
      <c r="C584" s="5">
        <v>2.2764782880883275E-4</v>
      </c>
      <c r="E584">
        <v>420375</v>
      </c>
      <c r="F584">
        <v>32</v>
      </c>
      <c r="G584" s="26">
        <v>2.2764782880883275E-4</v>
      </c>
    </row>
    <row r="585" spans="1:7" x14ac:dyDescent="0.25">
      <c r="A585" s="22">
        <v>402459</v>
      </c>
      <c r="B585" s="23">
        <v>32</v>
      </c>
      <c r="C585" s="5">
        <v>2.2764782880883275E-4</v>
      </c>
      <c r="E585">
        <v>402459</v>
      </c>
      <c r="F585">
        <v>32</v>
      </c>
      <c r="G585" s="26">
        <v>2.2764782880883275E-4</v>
      </c>
    </row>
    <row r="586" spans="1:7" x14ac:dyDescent="0.25">
      <c r="A586" s="22">
        <v>418854</v>
      </c>
      <c r="B586" s="23">
        <v>32</v>
      </c>
      <c r="C586" s="5">
        <v>2.2764782880883275E-4</v>
      </c>
      <c r="E586">
        <v>418854</v>
      </c>
      <c r="F586">
        <v>32</v>
      </c>
      <c r="G586" s="26">
        <v>2.2764782880883275E-4</v>
      </c>
    </row>
    <row r="587" spans="1:7" x14ac:dyDescent="0.25">
      <c r="A587" s="22">
        <v>411845</v>
      </c>
      <c r="B587" s="23">
        <v>32</v>
      </c>
      <c r="C587" s="5">
        <v>2.2764782880883275E-4</v>
      </c>
      <c r="E587">
        <v>411845</v>
      </c>
      <c r="F587">
        <v>32</v>
      </c>
      <c r="G587" s="26">
        <v>2.2764782880883275E-4</v>
      </c>
    </row>
    <row r="588" spans="1:7" x14ac:dyDescent="0.25">
      <c r="A588" s="22">
        <v>419438</v>
      </c>
      <c r="B588" s="23">
        <v>32</v>
      </c>
      <c r="C588" s="5">
        <v>2.2764782880883275E-4</v>
      </c>
      <c r="E588">
        <v>419438</v>
      </c>
      <c r="F588">
        <v>32</v>
      </c>
      <c r="G588" s="26">
        <v>2.2764782880883275E-4</v>
      </c>
    </row>
    <row r="589" spans="1:7" x14ac:dyDescent="0.25">
      <c r="A589" s="22">
        <v>287759</v>
      </c>
      <c r="B589" s="23">
        <v>32</v>
      </c>
      <c r="C589" s="5">
        <v>2.2764782880883275E-4</v>
      </c>
      <c r="E589">
        <v>287759</v>
      </c>
      <c r="F589">
        <v>32</v>
      </c>
      <c r="G589" s="26">
        <v>2.2764782880883275E-4</v>
      </c>
    </row>
    <row r="590" spans="1:7" x14ac:dyDescent="0.25">
      <c r="A590" s="22">
        <v>273577</v>
      </c>
      <c r="B590" s="23">
        <v>32</v>
      </c>
      <c r="C590" s="5">
        <v>2.2764782880883275E-4</v>
      </c>
      <c r="E590">
        <v>273577</v>
      </c>
      <c r="F590">
        <v>32</v>
      </c>
      <c r="G590" s="26">
        <v>2.2764782880883275E-4</v>
      </c>
    </row>
    <row r="591" spans="1:7" x14ac:dyDescent="0.25">
      <c r="A591" s="22">
        <v>245650</v>
      </c>
      <c r="B591" s="23">
        <v>32</v>
      </c>
      <c r="C591" s="5">
        <v>2.2764782880883275E-4</v>
      </c>
      <c r="E591">
        <v>245650</v>
      </c>
      <c r="F591">
        <v>32</v>
      </c>
      <c r="G591" s="26">
        <v>2.2764782880883275E-4</v>
      </c>
    </row>
    <row r="592" spans="1:7" x14ac:dyDescent="0.25">
      <c r="A592" s="22">
        <v>248634</v>
      </c>
      <c r="B592" s="23">
        <v>32</v>
      </c>
      <c r="C592" s="5">
        <v>2.2764782880883275E-4</v>
      </c>
      <c r="E592">
        <v>248634</v>
      </c>
      <c r="F592">
        <v>32</v>
      </c>
      <c r="G592" s="26">
        <v>2.2764782880883275E-4</v>
      </c>
    </row>
    <row r="593" spans="1:7" x14ac:dyDescent="0.25">
      <c r="A593" s="22">
        <v>182648</v>
      </c>
      <c r="B593" s="23">
        <v>32</v>
      </c>
      <c r="C593" s="5">
        <v>2.2764782880883275E-4</v>
      </c>
      <c r="E593">
        <v>182648</v>
      </c>
      <c r="F593">
        <v>32</v>
      </c>
      <c r="G593" s="26">
        <v>2.2764782880883275E-4</v>
      </c>
    </row>
    <row r="594" spans="1:7" x14ac:dyDescent="0.25">
      <c r="A594" s="22">
        <v>163865</v>
      </c>
      <c r="B594" s="23">
        <v>32</v>
      </c>
      <c r="C594" s="5">
        <v>2.2764782880883275E-4</v>
      </c>
      <c r="E594">
        <v>163865</v>
      </c>
      <c r="F594">
        <v>32</v>
      </c>
      <c r="G594" s="26">
        <v>2.2764782880883275E-4</v>
      </c>
    </row>
    <row r="595" spans="1:7" x14ac:dyDescent="0.25">
      <c r="A595" s="22">
        <v>130739</v>
      </c>
      <c r="B595" s="23">
        <v>32</v>
      </c>
      <c r="C595" s="5">
        <v>2.2764782880883275E-4</v>
      </c>
      <c r="E595">
        <v>130739</v>
      </c>
      <c r="F595">
        <v>32</v>
      </c>
      <c r="G595" s="26">
        <v>2.2764782880883275E-4</v>
      </c>
    </row>
    <row r="596" spans="1:7" x14ac:dyDescent="0.25">
      <c r="A596" s="22">
        <v>191238</v>
      </c>
      <c r="B596" s="23">
        <v>32</v>
      </c>
      <c r="C596" s="5">
        <v>2.2764782880883275E-4</v>
      </c>
      <c r="E596">
        <v>191238</v>
      </c>
      <c r="F596">
        <v>32</v>
      </c>
      <c r="G596" s="26">
        <v>2.2764782880883275E-4</v>
      </c>
    </row>
    <row r="597" spans="1:7" x14ac:dyDescent="0.25">
      <c r="A597" s="22">
        <v>100603</v>
      </c>
      <c r="B597" s="23">
        <v>32</v>
      </c>
      <c r="C597" s="5">
        <v>2.2764782880883275E-4</v>
      </c>
      <c r="E597">
        <v>100603</v>
      </c>
      <c r="F597">
        <v>32</v>
      </c>
      <c r="G597" s="26">
        <v>2.2764782880883275E-4</v>
      </c>
    </row>
    <row r="598" spans="1:7" x14ac:dyDescent="0.25">
      <c r="A598" s="22">
        <v>25218</v>
      </c>
      <c r="B598" s="23">
        <v>32</v>
      </c>
      <c r="C598" s="5">
        <v>2.2764782880883275E-4</v>
      </c>
      <c r="E598">
        <v>25218</v>
      </c>
      <c r="F598">
        <v>32</v>
      </c>
      <c r="G598" s="26">
        <v>2.2764782880883275E-4</v>
      </c>
    </row>
    <row r="599" spans="1:7" x14ac:dyDescent="0.25">
      <c r="A599" s="22">
        <v>7145</v>
      </c>
      <c r="B599" s="23">
        <v>32</v>
      </c>
      <c r="C599" s="5">
        <v>2.2764782880883275E-4</v>
      </c>
      <c r="E599">
        <v>7145</v>
      </c>
      <c r="F599">
        <v>32</v>
      </c>
      <c r="G599" s="26">
        <v>2.2764782880883275E-4</v>
      </c>
    </row>
    <row r="600" spans="1:7" x14ac:dyDescent="0.25">
      <c r="A600" s="22">
        <v>12738</v>
      </c>
      <c r="B600" s="23">
        <v>32</v>
      </c>
      <c r="C600" s="5">
        <v>2.2764782880883275E-4</v>
      </c>
      <c r="E600">
        <v>12738</v>
      </c>
      <c r="F600">
        <v>32</v>
      </c>
      <c r="G600" s="26">
        <v>2.2764782880883275E-4</v>
      </c>
    </row>
    <row r="601" spans="1:7" x14ac:dyDescent="0.25">
      <c r="A601" s="22">
        <v>407796</v>
      </c>
      <c r="B601" s="23">
        <v>31</v>
      </c>
      <c r="C601" s="5">
        <v>2.2053383415855671E-4</v>
      </c>
      <c r="E601">
        <v>407796</v>
      </c>
      <c r="F601">
        <v>31</v>
      </c>
      <c r="G601" s="26">
        <v>2.2053383415855671E-4</v>
      </c>
    </row>
    <row r="602" spans="1:7" x14ac:dyDescent="0.25">
      <c r="A602" s="22">
        <v>447567</v>
      </c>
      <c r="B602" s="23">
        <v>31</v>
      </c>
      <c r="C602" s="5">
        <v>2.2053383415855671E-4</v>
      </c>
      <c r="E602">
        <v>447567</v>
      </c>
      <c r="F602">
        <v>31</v>
      </c>
      <c r="G602" s="26">
        <v>2.2053383415855671E-4</v>
      </c>
    </row>
    <row r="603" spans="1:7" x14ac:dyDescent="0.25">
      <c r="A603" s="22">
        <v>409500</v>
      </c>
      <c r="B603" s="23">
        <v>31</v>
      </c>
      <c r="C603" s="5">
        <v>2.2053383415855671E-4</v>
      </c>
      <c r="E603">
        <v>409500</v>
      </c>
      <c r="F603">
        <v>31</v>
      </c>
      <c r="G603" s="26">
        <v>2.2053383415855671E-4</v>
      </c>
    </row>
    <row r="604" spans="1:7" x14ac:dyDescent="0.25">
      <c r="A604" s="22">
        <v>396828</v>
      </c>
      <c r="B604" s="23">
        <v>31</v>
      </c>
      <c r="C604" s="5">
        <v>2.2053383415855671E-4</v>
      </c>
      <c r="E604">
        <v>396828</v>
      </c>
      <c r="F604">
        <v>31</v>
      </c>
      <c r="G604" s="26">
        <v>2.2053383415855671E-4</v>
      </c>
    </row>
    <row r="605" spans="1:7" x14ac:dyDescent="0.25">
      <c r="A605" s="22">
        <v>353381</v>
      </c>
      <c r="B605" s="23">
        <v>31</v>
      </c>
      <c r="C605" s="5">
        <v>2.2053383415855671E-4</v>
      </c>
      <c r="E605">
        <v>353381</v>
      </c>
      <c r="F605">
        <v>31</v>
      </c>
      <c r="G605" s="26">
        <v>2.2053383415855671E-4</v>
      </c>
    </row>
    <row r="606" spans="1:7" x14ac:dyDescent="0.25">
      <c r="A606" s="22">
        <v>309079</v>
      </c>
      <c r="B606" s="23">
        <v>31</v>
      </c>
      <c r="C606" s="5">
        <v>2.2053383415855671E-4</v>
      </c>
      <c r="E606">
        <v>309079</v>
      </c>
      <c r="F606">
        <v>31</v>
      </c>
      <c r="G606" s="26">
        <v>2.2053383415855671E-4</v>
      </c>
    </row>
    <row r="607" spans="1:7" x14ac:dyDescent="0.25">
      <c r="A607" s="22">
        <v>271445</v>
      </c>
      <c r="B607" s="23">
        <v>31</v>
      </c>
      <c r="C607" s="5">
        <v>2.2053383415855671E-4</v>
      </c>
      <c r="E607">
        <v>271445</v>
      </c>
      <c r="F607">
        <v>31</v>
      </c>
      <c r="G607" s="26">
        <v>2.2053383415855671E-4</v>
      </c>
    </row>
    <row r="608" spans="1:7" x14ac:dyDescent="0.25">
      <c r="A608" s="22">
        <v>269158</v>
      </c>
      <c r="B608" s="23">
        <v>31</v>
      </c>
      <c r="C608" s="5">
        <v>2.2053383415855671E-4</v>
      </c>
      <c r="E608">
        <v>269158</v>
      </c>
      <c r="F608">
        <v>31</v>
      </c>
      <c r="G608" s="26">
        <v>2.2053383415855671E-4</v>
      </c>
    </row>
    <row r="609" spans="1:7" x14ac:dyDescent="0.25">
      <c r="A609" s="22">
        <v>309648</v>
      </c>
      <c r="B609" s="23">
        <v>31</v>
      </c>
      <c r="C609" s="5">
        <v>2.2053383415855671E-4</v>
      </c>
      <c r="E609">
        <v>309648</v>
      </c>
      <c r="F609">
        <v>31</v>
      </c>
      <c r="G609" s="26">
        <v>2.2053383415855671E-4</v>
      </c>
    </row>
    <row r="610" spans="1:7" x14ac:dyDescent="0.25">
      <c r="A610" s="22">
        <v>230027</v>
      </c>
      <c r="B610" s="23">
        <v>31</v>
      </c>
      <c r="C610" s="5">
        <v>2.2053383415855671E-4</v>
      </c>
      <c r="E610">
        <v>230027</v>
      </c>
      <c r="F610">
        <v>31</v>
      </c>
      <c r="G610" s="26">
        <v>2.2053383415855671E-4</v>
      </c>
    </row>
    <row r="611" spans="1:7" x14ac:dyDescent="0.25">
      <c r="A611" s="22">
        <v>128969</v>
      </c>
      <c r="B611" s="23">
        <v>31</v>
      </c>
      <c r="C611" s="5">
        <v>2.2053383415855671E-4</v>
      </c>
      <c r="E611">
        <v>128969</v>
      </c>
      <c r="F611">
        <v>31</v>
      </c>
      <c r="G611" s="26">
        <v>2.2053383415855671E-4</v>
      </c>
    </row>
    <row r="612" spans="1:7" x14ac:dyDescent="0.25">
      <c r="A612" s="22">
        <v>152631</v>
      </c>
      <c r="B612" s="23">
        <v>31</v>
      </c>
      <c r="C612" s="5">
        <v>2.2053383415855671E-4</v>
      </c>
      <c r="E612">
        <v>152631</v>
      </c>
      <c r="F612">
        <v>31</v>
      </c>
      <c r="G612" s="26">
        <v>2.2053383415855671E-4</v>
      </c>
    </row>
    <row r="613" spans="1:7" x14ac:dyDescent="0.25">
      <c r="A613" s="22">
        <v>189554</v>
      </c>
      <c r="B613" s="23">
        <v>31</v>
      </c>
      <c r="C613" s="5">
        <v>2.2053383415855671E-4</v>
      </c>
      <c r="E613">
        <v>189554</v>
      </c>
      <c r="F613">
        <v>31</v>
      </c>
      <c r="G613" s="26">
        <v>2.2053383415855671E-4</v>
      </c>
    </row>
    <row r="614" spans="1:7" x14ac:dyDescent="0.25">
      <c r="A614" s="22">
        <v>170967</v>
      </c>
      <c r="B614" s="23">
        <v>31</v>
      </c>
      <c r="C614" s="5">
        <v>2.2053383415855671E-4</v>
      </c>
      <c r="E614">
        <v>170967</v>
      </c>
      <c r="F614">
        <v>31</v>
      </c>
      <c r="G614" s="26">
        <v>2.2053383415855671E-4</v>
      </c>
    </row>
    <row r="615" spans="1:7" x14ac:dyDescent="0.25">
      <c r="A615" s="22">
        <v>48991</v>
      </c>
      <c r="B615" s="23">
        <v>31</v>
      </c>
      <c r="C615" s="5">
        <v>2.2053383415855671E-4</v>
      </c>
      <c r="E615">
        <v>48991</v>
      </c>
      <c r="F615">
        <v>31</v>
      </c>
      <c r="G615" s="26">
        <v>2.2053383415855671E-4</v>
      </c>
    </row>
    <row r="616" spans="1:7" x14ac:dyDescent="0.25">
      <c r="A616" s="22">
        <v>68023</v>
      </c>
      <c r="B616" s="23">
        <v>31</v>
      </c>
      <c r="C616" s="5">
        <v>2.2053383415855671E-4</v>
      </c>
      <c r="E616">
        <v>68023</v>
      </c>
      <c r="F616">
        <v>31</v>
      </c>
      <c r="G616" s="26">
        <v>2.2053383415855671E-4</v>
      </c>
    </row>
    <row r="617" spans="1:7" x14ac:dyDescent="0.25">
      <c r="A617" s="22">
        <v>32415</v>
      </c>
      <c r="B617" s="23">
        <v>31</v>
      </c>
      <c r="C617" s="5">
        <v>2.2053383415855671E-4</v>
      </c>
      <c r="E617">
        <v>32415</v>
      </c>
      <c r="F617">
        <v>31</v>
      </c>
      <c r="G617" s="26">
        <v>2.2053383415855671E-4</v>
      </c>
    </row>
    <row r="618" spans="1:7" x14ac:dyDescent="0.25">
      <c r="A618" s="22">
        <v>81558</v>
      </c>
      <c r="B618" s="23">
        <v>31</v>
      </c>
      <c r="C618" s="5">
        <v>2.2053383415855671E-4</v>
      </c>
      <c r="E618">
        <v>81558</v>
      </c>
      <c r="F618">
        <v>31</v>
      </c>
      <c r="G618" s="26">
        <v>2.2053383415855671E-4</v>
      </c>
    </row>
    <row r="619" spans="1:7" x14ac:dyDescent="0.25">
      <c r="A619" s="22">
        <v>54917</v>
      </c>
      <c r="B619" s="23">
        <v>31</v>
      </c>
      <c r="C619" s="5">
        <v>2.2053383415855671E-4</v>
      </c>
      <c r="E619">
        <v>54917</v>
      </c>
      <c r="F619">
        <v>31</v>
      </c>
      <c r="G619" s="26">
        <v>2.2053383415855671E-4</v>
      </c>
    </row>
    <row r="620" spans="1:7" x14ac:dyDescent="0.25">
      <c r="A620" s="22">
        <v>68733</v>
      </c>
      <c r="B620" s="23">
        <v>31</v>
      </c>
      <c r="C620" s="5">
        <v>2.2053383415855671E-4</v>
      </c>
      <c r="E620">
        <v>68733</v>
      </c>
      <c r="F620">
        <v>31</v>
      </c>
      <c r="G620" s="26">
        <v>2.2053383415855671E-4</v>
      </c>
    </row>
    <row r="621" spans="1:7" x14ac:dyDescent="0.25">
      <c r="A621" s="22">
        <v>391404</v>
      </c>
      <c r="B621" s="23">
        <v>30</v>
      </c>
      <c r="C621" s="5">
        <v>2.1341983950828069E-4</v>
      </c>
      <c r="E621">
        <v>391404</v>
      </c>
      <c r="F621">
        <v>30</v>
      </c>
      <c r="G621" s="26">
        <v>2.1341983950828069E-4</v>
      </c>
    </row>
    <row r="622" spans="1:7" x14ac:dyDescent="0.25">
      <c r="A622" s="22">
        <v>386066</v>
      </c>
      <c r="B622" s="23">
        <v>30</v>
      </c>
      <c r="C622" s="5">
        <v>2.1341983950828069E-4</v>
      </c>
      <c r="E622">
        <v>386066</v>
      </c>
      <c r="F622">
        <v>30</v>
      </c>
      <c r="G622" s="26">
        <v>2.1341983950828069E-4</v>
      </c>
    </row>
    <row r="623" spans="1:7" x14ac:dyDescent="0.25">
      <c r="A623" s="22">
        <v>478200</v>
      </c>
      <c r="B623" s="23">
        <v>30</v>
      </c>
      <c r="C623" s="5">
        <v>2.1341983950828069E-4</v>
      </c>
      <c r="E623">
        <v>478200</v>
      </c>
      <c r="F623">
        <v>30</v>
      </c>
      <c r="G623" s="26">
        <v>2.1341983950828069E-4</v>
      </c>
    </row>
    <row r="624" spans="1:7" x14ac:dyDescent="0.25">
      <c r="A624" s="22">
        <v>300479</v>
      </c>
      <c r="B624" s="23">
        <v>30</v>
      </c>
      <c r="C624" s="5">
        <v>2.1341983950828069E-4</v>
      </c>
      <c r="E624">
        <v>300479</v>
      </c>
      <c r="F624">
        <v>30</v>
      </c>
      <c r="G624" s="26">
        <v>2.1341983950828069E-4</v>
      </c>
    </row>
    <row r="625" spans="1:7" x14ac:dyDescent="0.25">
      <c r="A625" s="22">
        <v>273324</v>
      </c>
      <c r="B625" s="23">
        <v>30</v>
      </c>
      <c r="C625" s="5">
        <v>2.1341983950828069E-4</v>
      </c>
      <c r="E625">
        <v>273324</v>
      </c>
      <c r="F625">
        <v>30</v>
      </c>
      <c r="G625" s="26">
        <v>2.1341983950828069E-4</v>
      </c>
    </row>
    <row r="626" spans="1:7" x14ac:dyDescent="0.25">
      <c r="A626" s="22">
        <v>344776</v>
      </c>
      <c r="B626" s="23">
        <v>30</v>
      </c>
      <c r="C626" s="5">
        <v>2.1341983950828069E-4</v>
      </c>
      <c r="E626">
        <v>344776</v>
      </c>
      <c r="F626">
        <v>30</v>
      </c>
      <c r="G626" s="26">
        <v>2.1341983950828069E-4</v>
      </c>
    </row>
    <row r="627" spans="1:7" x14ac:dyDescent="0.25">
      <c r="A627" s="22">
        <v>311590</v>
      </c>
      <c r="B627" s="23">
        <v>30</v>
      </c>
      <c r="C627" s="5">
        <v>2.1341983950828069E-4</v>
      </c>
      <c r="E627">
        <v>311590</v>
      </c>
      <c r="F627">
        <v>30</v>
      </c>
      <c r="G627" s="26">
        <v>2.1341983950828069E-4</v>
      </c>
    </row>
    <row r="628" spans="1:7" x14ac:dyDescent="0.25">
      <c r="A628" s="22">
        <v>133933</v>
      </c>
      <c r="B628" s="23">
        <v>30</v>
      </c>
      <c r="C628" s="5">
        <v>2.1341983950828069E-4</v>
      </c>
      <c r="E628">
        <v>133933</v>
      </c>
      <c r="F628">
        <v>30</v>
      </c>
      <c r="G628" s="26">
        <v>2.1341983950828069E-4</v>
      </c>
    </row>
    <row r="629" spans="1:7" x14ac:dyDescent="0.25">
      <c r="A629" s="22">
        <v>126642</v>
      </c>
      <c r="B629" s="23">
        <v>30</v>
      </c>
      <c r="C629" s="5">
        <v>2.1341983950828069E-4</v>
      </c>
      <c r="E629">
        <v>126642</v>
      </c>
      <c r="F629">
        <v>30</v>
      </c>
      <c r="G629" s="26">
        <v>2.1341983950828069E-4</v>
      </c>
    </row>
    <row r="630" spans="1:7" x14ac:dyDescent="0.25">
      <c r="A630" s="22">
        <v>145209</v>
      </c>
      <c r="B630" s="23">
        <v>30</v>
      </c>
      <c r="C630" s="5">
        <v>2.1341983950828069E-4</v>
      </c>
      <c r="E630">
        <v>145209</v>
      </c>
      <c r="F630">
        <v>30</v>
      </c>
      <c r="G630" s="26">
        <v>2.1341983950828069E-4</v>
      </c>
    </row>
    <row r="631" spans="1:7" x14ac:dyDescent="0.25">
      <c r="A631" s="22">
        <v>226744</v>
      </c>
      <c r="B631" s="23">
        <v>30</v>
      </c>
      <c r="C631" s="5">
        <v>2.1341983950828069E-4</v>
      </c>
      <c r="E631">
        <v>226744</v>
      </c>
      <c r="F631">
        <v>30</v>
      </c>
      <c r="G631" s="26">
        <v>2.1341983950828069E-4</v>
      </c>
    </row>
    <row r="632" spans="1:7" x14ac:dyDescent="0.25">
      <c r="A632" s="22">
        <v>112119</v>
      </c>
      <c r="B632" s="23">
        <v>30</v>
      </c>
      <c r="C632" s="5">
        <v>2.1341983950828069E-4</v>
      </c>
      <c r="E632">
        <v>112119</v>
      </c>
      <c r="F632">
        <v>30</v>
      </c>
      <c r="G632" s="26">
        <v>2.1341983950828069E-4</v>
      </c>
    </row>
    <row r="633" spans="1:7" x14ac:dyDescent="0.25">
      <c r="A633" s="22">
        <v>118</v>
      </c>
      <c r="B633" s="23">
        <v>30</v>
      </c>
      <c r="C633" s="5">
        <v>2.1341983950828069E-4</v>
      </c>
      <c r="E633">
        <v>118</v>
      </c>
      <c r="F633">
        <v>30</v>
      </c>
      <c r="G633" s="26">
        <v>2.1341983950828069E-4</v>
      </c>
    </row>
    <row r="634" spans="1:7" x14ac:dyDescent="0.25">
      <c r="A634" s="22">
        <v>116857</v>
      </c>
      <c r="B634" s="23">
        <v>30</v>
      </c>
      <c r="C634" s="5">
        <v>2.1341983950828069E-4</v>
      </c>
      <c r="E634">
        <v>116857</v>
      </c>
      <c r="F634">
        <v>30</v>
      </c>
      <c r="G634" s="26">
        <v>2.1341983950828069E-4</v>
      </c>
    </row>
    <row r="635" spans="1:7" x14ac:dyDescent="0.25">
      <c r="A635" s="22">
        <v>16861</v>
      </c>
      <c r="B635" s="23">
        <v>30</v>
      </c>
      <c r="C635" s="5">
        <v>2.1341983950828069E-4</v>
      </c>
      <c r="E635">
        <v>16861</v>
      </c>
      <c r="F635">
        <v>30</v>
      </c>
      <c r="G635" s="26">
        <v>2.1341983950828069E-4</v>
      </c>
    </row>
    <row r="636" spans="1:7" x14ac:dyDescent="0.25">
      <c r="A636" s="22">
        <v>9427</v>
      </c>
      <c r="B636" s="23">
        <v>30</v>
      </c>
      <c r="C636" s="5">
        <v>2.1341983950828069E-4</v>
      </c>
      <c r="E636">
        <v>9427</v>
      </c>
      <c r="F636">
        <v>30</v>
      </c>
      <c r="G636" s="26">
        <v>2.1341983950828069E-4</v>
      </c>
    </row>
    <row r="637" spans="1:7" x14ac:dyDescent="0.25">
      <c r="A637" s="22">
        <v>18620</v>
      </c>
      <c r="B637" s="23">
        <v>30</v>
      </c>
      <c r="C637" s="5">
        <v>2.1341983950828069E-4</v>
      </c>
      <c r="E637">
        <v>18620</v>
      </c>
      <c r="F637">
        <v>30</v>
      </c>
      <c r="G637" s="26">
        <v>2.1341983950828069E-4</v>
      </c>
    </row>
    <row r="638" spans="1:7" x14ac:dyDescent="0.25">
      <c r="A638" s="22">
        <v>9852</v>
      </c>
      <c r="B638" s="23">
        <v>30</v>
      </c>
      <c r="C638" s="5">
        <v>2.1341983950828069E-4</v>
      </c>
      <c r="E638">
        <v>9852</v>
      </c>
      <c r="F638">
        <v>30</v>
      </c>
      <c r="G638" s="26">
        <v>2.1341983950828069E-4</v>
      </c>
    </row>
    <row r="639" spans="1:7" x14ac:dyDescent="0.25">
      <c r="A639" s="22">
        <v>450900</v>
      </c>
      <c r="B639" s="23">
        <v>29</v>
      </c>
      <c r="C639" s="5">
        <v>2.0630584485800468E-4</v>
      </c>
      <c r="E639">
        <v>450900</v>
      </c>
      <c r="F639">
        <v>29</v>
      </c>
      <c r="G639" s="26">
        <v>2.0630584485800468E-4</v>
      </c>
    </row>
    <row r="640" spans="1:7" x14ac:dyDescent="0.25">
      <c r="A640" s="22">
        <v>463778</v>
      </c>
      <c r="B640" s="23">
        <v>29</v>
      </c>
      <c r="C640" s="5">
        <v>2.0630584485800468E-4</v>
      </c>
      <c r="E640">
        <v>463778</v>
      </c>
      <c r="F640">
        <v>29</v>
      </c>
      <c r="G640" s="26">
        <v>2.0630584485800468E-4</v>
      </c>
    </row>
    <row r="641" spans="1:7" x14ac:dyDescent="0.25">
      <c r="A641" s="22">
        <v>462580</v>
      </c>
      <c r="B641" s="23">
        <v>29</v>
      </c>
      <c r="C641" s="5">
        <v>2.0630584485800468E-4</v>
      </c>
      <c r="E641">
        <v>462580</v>
      </c>
      <c r="F641">
        <v>29</v>
      </c>
      <c r="G641" s="26">
        <v>2.0630584485800468E-4</v>
      </c>
    </row>
    <row r="642" spans="1:7" x14ac:dyDescent="0.25">
      <c r="A642" s="22">
        <v>396860</v>
      </c>
      <c r="B642" s="23">
        <v>29</v>
      </c>
      <c r="C642" s="5">
        <v>2.0630584485800468E-4</v>
      </c>
      <c r="E642">
        <v>396860</v>
      </c>
      <c r="F642">
        <v>29</v>
      </c>
      <c r="G642" s="26">
        <v>2.0630584485800468E-4</v>
      </c>
    </row>
    <row r="643" spans="1:7" x14ac:dyDescent="0.25">
      <c r="A643" s="22">
        <v>437341</v>
      </c>
      <c r="B643" s="23">
        <v>29</v>
      </c>
      <c r="C643" s="5">
        <v>2.0630584485800468E-4</v>
      </c>
      <c r="E643">
        <v>437341</v>
      </c>
      <c r="F643">
        <v>29</v>
      </c>
      <c r="G643" s="26">
        <v>2.0630584485800468E-4</v>
      </c>
    </row>
    <row r="644" spans="1:7" x14ac:dyDescent="0.25">
      <c r="A644" s="22">
        <v>302879</v>
      </c>
      <c r="B644" s="23">
        <v>29</v>
      </c>
      <c r="C644" s="5">
        <v>2.0630584485800468E-4</v>
      </c>
      <c r="E644">
        <v>302879</v>
      </c>
      <c r="F644">
        <v>29</v>
      </c>
      <c r="G644" s="26">
        <v>2.0630584485800468E-4</v>
      </c>
    </row>
    <row r="645" spans="1:7" x14ac:dyDescent="0.25">
      <c r="A645" s="22">
        <v>352642</v>
      </c>
      <c r="B645" s="23">
        <v>29</v>
      </c>
      <c r="C645" s="5">
        <v>2.0630584485800468E-4</v>
      </c>
      <c r="E645">
        <v>352642</v>
      </c>
      <c r="F645">
        <v>29</v>
      </c>
      <c r="G645" s="26">
        <v>2.0630584485800468E-4</v>
      </c>
    </row>
    <row r="646" spans="1:7" x14ac:dyDescent="0.25">
      <c r="A646" s="22">
        <v>313853</v>
      </c>
      <c r="B646" s="23">
        <v>29</v>
      </c>
      <c r="C646" s="5">
        <v>2.0630584485800468E-4</v>
      </c>
      <c r="E646">
        <v>313853</v>
      </c>
      <c r="F646">
        <v>29</v>
      </c>
      <c r="G646" s="26">
        <v>2.0630584485800468E-4</v>
      </c>
    </row>
    <row r="647" spans="1:7" x14ac:dyDescent="0.25">
      <c r="A647" s="22">
        <v>270904</v>
      </c>
      <c r="B647" s="23">
        <v>29</v>
      </c>
      <c r="C647" s="5">
        <v>2.0630584485800468E-4</v>
      </c>
      <c r="E647">
        <v>270904</v>
      </c>
      <c r="F647">
        <v>29</v>
      </c>
      <c r="G647" s="26">
        <v>2.0630584485800468E-4</v>
      </c>
    </row>
    <row r="648" spans="1:7" x14ac:dyDescent="0.25">
      <c r="A648" s="22">
        <v>259049</v>
      </c>
      <c r="B648" s="23">
        <v>29</v>
      </c>
      <c r="C648" s="5">
        <v>2.0630584485800468E-4</v>
      </c>
      <c r="E648">
        <v>259049</v>
      </c>
      <c r="F648">
        <v>29</v>
      </c>
      <c r="G648" s="26">
        <v>2.0630584485800468E-4</v>
      </c>
    </row>
    <row r="649" spans="1:7" x14ac:dyDescent="0.25">
      <c r="A649" s="22">
        <v>296118</v>
      </c>
      <c r="B649" s="23">
        <v>29</v>
      </c>
      <c r="C649" s="5">
        <v>2.0630584485800468E-4</v>
      </c>
      <c r="E649">
        <v>296118</v>
      </c>
      <c r="F649">
        <v>29</v>
      </c>
      <c r="G649" s="26">
        <v>2.0630584485800468E-4</v>
      </c>
    </row>
    <row r="650" spans="1:7" x14ac:dyDescent="0.25">
      <c r="A650" s="22">
        <v>160701</v>
      </c>
      <c r="B650" s="23">
        <v>29</v>
      </c>
      <c r="C650" s="5">
        <v>2.0630584485800468E-4</v>
      </c>
      <c r="E650">
        <v>160701</v>
      </c>
      <c r="F650">
        <v>29</v>
      </c>
      <c r="G650" s="26">
        <v>2.0630584485800468E-4</v>
      </c>
    </row>
    <row r="651" spans="1:7" x14ac:dyDescent="0.25">
      <c r="A651" s="22">
        <v>198050</v>
      </c>
      <c r="B651" s="23">
        <v>29</v>
      </c>
      <c r="C651" s="5">
        <v>2.0630584485800468E-4</v>
      </c>
      <c r="E651">
        <v>198050</v>
      </c>
      <c r="F651">
        <v>29</v>
      </c>
      <c r="G651" s="26">
        <v>2.0630584485800468E-4</v>
      </c>
    </row>
    <row r="652" spans="1:7" x14ac:dyDescent="0.25">
      <c r="A652" s="22">
        <v>142023</v>
      </c>
      <c r="B652" s="23">
        <v>29</v>
      </c>
      <c r="C652" s="5">
        <v>2.0630584485800468E-4</v>
      </c>
      <c r="E652">
        <v>142023</v>
      </c>
      <c r="F652">
        <v>29</v>
      </c>
      <c r="G652" s="26">
        <v>2.0630584485800468E-4</v>
      </c>
    </row>
    <row r="653" spans="1:7" x14ac:dyDescent="0.25">
      <c r="A653" s="22">
        <v>190676</v>
      </c>
      <c r="B653" s="23">
        <v>29</v>
      </c>
      <c r="C653" s="5">
        <v>2.0630584485800468E-4</v>
      </c>
      <c r="E653">
        <v>190676</v>
      </c>
      <c r="F653">
        <v>29</v>
      </c>
      <c r="G653" s="26">
        <v>2.0630584485800468E-4</v>
      </c>
    </row>
    <row r="654" spans="1:7" x14ac:dyDescent="0.25">
      <c r="A654" s="22">
        <v>127055</v>
      </c>
      <c r="B654" s="23">
        <v>29</v>
      </c>
      <c r="C654" s="5">
        <v>2.0630584485800468E-4</v>
      </c>
      <c r="E654">
        <v>127055</v>
      </c>
      <c r="F654">
        <v>29</v>
      </c>
      <c r="G654" s="26">
        <v>2.0630584485800468E-4</v>
      </c>
    </row>
    <row r="655" spans="1:7" x14ac:dyDescent="0.25">
      <c r="A655" s="22">
        <v>150985</v>
      </c>
      <c r="B655" s="23">
        <v>29</v>
      </c>
      <c r="C655" s="5">
        <v>2.0630584485800468E-4</v>
      </c>
      <c r="E655">
        <v>150985</v>
      </c>
      <c r="F655">
        <v>29</v>
      </c>
      <c r="G655" s="26">
        <v>2.0630584485800468E-4</v>
      </c>
    </row>
    <row r="656" spans="1:7" x14ac:dyDescent="0.25">
      <c r="A656" s="22">
        <v>19846</v>
      </c>
      <c r="B656" s="23">
        <v>29</v>
      </c>
      <c r="C656" s="5">
        <v>2.0630584485800468E-4</v>
      </c>
      <c r="E656">
        <v>19846</v>
      </c>
      <c r="F656">
        <v>29</v>
      </c>
      <c r="G656" s="26">
        <v>2.0630584485800468E-4</v>
      </c>
    </row>
    <row r="657" spans="1:7" x14ac:dyDescent="0.25">
      <c r="A657" s="22">
        <v>100414</v>
      </c>
      <c r="B657" s="23">
        <v>29</v>
      </c>
      <c r="C657" s="5">
        <v>2.0630584485800468E-4</v>
      </c>
      <c r="E657">
        <v>100414</v>
      </c>
      <c r="F657">
        <v>29</v>
      </c>
      <c r="G657" s="26">
        <v>2.0630584485800468E-4</v>
      </c>
    </row>
    <row r="658" spans="1:7" x14ac:dyDescent="0.25">
      <c r="A658" s="22">
        <v>56396</v>
      </c>
      <c r="B658" s="23">
        <v>29</v>
      </c>
      <c r="C658" s="5">
        <v>2.0630584485800468E-4</v>
      </c>
      <c r="E658">
        <v>56396</v>
      </c>
      <c r="F658">
        <v>29</v>
      </c>
      <c r="G658" s="26">
        <v>2.0630584485800468E-4</v>
      </c>
    </row>
    <row r="659" spans="1:7" x14ac:dyDescent="0.25">
      <c r="A659" s="22">
        <v>14862</v>
      </c>
      <c r="B659" s="23">
        <v>29</v>
      </c>
      <c r="C659" s="5">
        <v>2.0630584485800468E-4</v>
      </c>
      <c r="E659">
        <v>14862</v>
      </c>
      <c r="F659">
        <v>29</v>
      </c>
      <c r="G659" s="26">
        <v>2.0630584485800468E-4</v>
      </c>
    </row>
    <row r="660" spans="1:7" x14ac:dyDescent="0.25">
      <c r="A660" s="22">
        <v>81735</v>
      </c>
      <c r="B660" s="23">
        <v>29</v>
      </c>
      <c r="C660" s="5">
        <v>2.0630584485800468E-4</v>
      </c>
      <c r="E660">
        <v>81735</v>
      </c>
      <c r="F660">
        <v>29</v>
      </c>
      <c r="G660" s="26">
        <v>2.0630584485800468E-4</v>
      </c>
    </row>
    <row r="661" spans="1:7" x14ac:dyDescent="0.25">
      <c r="A661" s="22">
        <v>62129</v>
      </c>
      <c r="B661" s="23">
        <v>29</v>
      </c>
      <c r="C661" s="5">
        <v>2.0630584485800468E-4</v>
      </c>
      <c r="E661">
        <v>62129</v>
      </c>
      <c r="F661">
        <v>29</v>
      </c>
      <c r="G661" s="26">
        <v>2.0630584485800468E-4</v>
      </c>
    </row>
    <row r="662" spans="1:7" x14ac:dyDescent="0.25">
      <c r="A662" s="22">
        <v>52509</v>
      </c>
      <c r="B662" s="23">
        <v>29</v>
      </c>
      <c r="C662" s="5">
        <v>2.0630584485800468E-4</v>
      </c>
      <c r="E662">
        <v>52509</v>
      </c>
      <c r="F662">
        <v>29</v>
      </c>
      <c r="G662" s="26">
        <v>2.0630584485800468E-4</v>
      </c>
    </row>
    <row r="663" spans="1:7" x14ac:dyDescent="0.25">
      <c r="A663" s="22">
        <v>98789</v>
      </c>
      <c r="B663" s="23">
        <v>29</v>
      </c>
      <c r="C663" s="5">
        <v>2.0630584485800468E-4</v>
      </c>
      <c r="E663">
        <v>98789</v>
      </c>
      <c r="F663">
        <v>29</v>
      </c>
      <c r="G663" s="26">
        <v>2.0630584485800468E-4</v>
      </c>
    </row>
    <row r="664" spans="1:7" x14ac:dyDescent="0.25">
      <c r="A664" s="22">
        <v>433596</v>
      </c>
      <c r="B664" s="23">
        <v>28</v>
      </c>
      <c r="C664" s="5">
        <v>1.9919185020772864E-4</v>
      </c>
      <c r="E664">
        <v>433596</v>
      </c>
      <c r="F664">
        <v>28</v>
      </c>
      <c r="G664" s="26">
        <v>1.9919185020772864E-4</v>
      </c>
    </row>
    <row r="665" spans="1:7" x14ac:dyDescent="0.25">
      <c r="A665" s="22">
        <v>381584</v>
      </c>
      <c r="B665" s="23">
        <v>28</v>
      </c>
      <c r="C665" s="5">
        <v>1.9919185020772864E-4</v>
      </c>
      <c r="E665">
        <v>381584</v>
      </c>
      <c r="F665">
        <v>28</v>
      </c>
      <c r="G665" s="26">
        <v>1.9919185020772864E-4</v>
      </c>
    </row>
    <row r="666" spans="1:7" x14ac:dyDescent="0.25">
      <c r="A666" s="22">
        <v>458567</v>
      </c>
      <c r="B666" s="23">
        <v>28</v>
      </c>
      <c r="C666" s="5">
        <v>1.9919185020772864E-4</v>
      </c>
      <c r="E666">
        <v>458567</v>
      </c>
      <c r="F666">
        <v>28</v>
      </c>
      <c r="G666" s="26">
        <v>1.9919185020772864E-4</v>
      </c>
    </row>
    <row r="667" spans="1:7" x14ac:dyDescent="0.25">
      <c r="A667" s="22">
        <v>452383</v>
      </c>
      <c r="B667" s="23">
        <v>28</v>
      </c>
      <c r="C667" s="5">
        <v>1.9919185020772864E-4</v>
      </c>
      <c r="E667">
        <v>452383</v>
      </c>
      <c r="F667">
        <v>28</v>
      </c>
      <c r="G667" s="26">
        <v>1.9919185020772864E-4</v>
      </c>
    </row>
    <row r="668" spans="1:7" x14ac:dyDescent="0.25">
      <c r="A668" s="22">
        <v>358602</v>
      </c>
      <c r="B668" s="23">
        <v>28</v>
      </c>
      <c r="C668" s="5">
        <v>1.9919185020772864E-4</v>
      </c>
      <c r="E668">
        <v>358602</v>
      </c>
      <c r="F668">
        <v>28</v>
      </c>
      <c r="G668" s="26">
        <v>1.9919185020772864E-4</v>
      </c>
    </row>
    <row r="669" spans="1:7" x14ac:dyDescent="0.25">
      <c r="A669" s="22">
        <v>270383</v>
      </c>
      <c r="B669" s="23">
        <v>28</v>
      </c>
      <c r="C669" s="5">
        <v>1.9919185020772864E-4</v>
      </c>
      <c r="E669">
        <v>270383</v>
      </c>
      <c r="F669">
        <v>28</v>
      </c>
      <c r="G669" s="26">
        <v>1.9919185020772864E-4</v>
      </c>
    </row>
    <row r="670" spans="1:7" x14ac:dyDescent="0.25">
      <c r="A670" s="22">
        <v>324859</v>
      </c>
      <c r="B670" s="23">
        <v>28</v>
      </c>
      <c r="C670" s="5">
        <v>1.9919185020772864E-4</v>
      </c>
      <c r="E670">
        <v>324859</v>
      </c>
      <c r="F670">
        <v>28</v>
      </c>
      <c r="G670" s="26">
        <v>1.9919185020772864E-4</v>
      </c>
    </row>
    <row r="671" spans="1:7" x14ac:dyDescent="0.25">
      <c r="A671" s="22">
        <v>286645</v>
      </c>
      <c r="B671" s="23">
        <v>28</v>
      </c>
      <c r="C671" s="5">
        <v>1.9919185020772864E-4</v>
      </c>
      <c r="E671">
        <v>286645</v>
      </c>
      <c r="F671">
        <v>28</v>
      </c>
      <c r="G671" s="26">
        <v>1.9919185020772864E-4</v>
      </c>
    </row>
    <row r="672" spans="1:7" x14ac:dyDescent="0.25">
      <c r="A672" s="22">
        <v>276543</v>
      </c>
      <c r="B672" s="23">
        <v>28</v>
      </c>
      <c r="C672" s="5">
        <v>1.9919185020772864E-4</v>
      </c>
      <c r="E672">
        <v>276543</v>
      </c>
      <c r="F672">
        <v>28</v>
      </c>
      <c r="G672" s="26">
        <v>1.9919185020772864E-4</v>
      </c>
    </row>
    <row r="673" spans="1:7" x14ac:dyDescent="0.25">
      <c r="A673" s="22">
        <v>302552</v>
      </c>
      <c r="B673" s="23">
        <v>28</v>
      </c>
      <c r="C673" s="5">
        <v>1.9919185020772864E-4</v>
      </c>
      <c r="E673">
        <v>302552</v>
      </c>
      <c r="F673">
        <v>28</v>
      </c>
      <c r="G673" s="26">
        <v>1.9919185020772864E-4</v>
      </c>
    </row>
    <row r="674" spans="1:7" x14ac:dyDescent="0.25">
      <c r="A674" s="22">
        <v>243728</v>
      </c>
      <c r="B674" s="23">
        <v>28</v>
      </c>
      <c r="C674" s="5">
        <v>1.9919185020772864E-4</v>
      </c>
      <c r="E674">
        <v>243728</v>
      </c>
      <c r="F674">
        <v>28</v>
      </c>
      <c r="G674" s="26">
        <v>1.9919185020772864E-4</v>
      </c>
    </row>
    <row r="675" spans="1:7" x14ac:dyDescent="0.25">
      <c r="A675" s="22">
        <v>180939</v>
      </c>
      <c r="B675" s="23">
        <v>28</v>
      </c>
      <c r="C675" s="5">
        <v>1.9919185020772864E-4</v>
      </c>
      <c r="E675">
        <v>180939</v>
      </c>
      <c r="F675">
        <v>28</v>
      </c>
      <c r="G675" s="26">
        <v>1.9919185020772864E-4</v>
      </c>
    </row>
    <row r="676" spans="1:7" x14ac:dyDescent="0.25">
      <c r="A676" s="22">
        <v>209666</v>
      </c>
      <c r="B676" s="23">
        <v>28</v>
      </c>
      <c r="C676" s="5">
        <v>1.9919185020772864E-4</v>
      </c>
      <c r="E676">
        <v>209666</v>
      </c>
      <c r="F676">
        <v>28</v>
      </c>
      <c r="G676" s="26">
        <v>1.9919185020772864E-4</v>
      </c>
    </row>
    <row r="677" spans="1:7" x14ac:dyDescent="0.25">
      <c r="A677" s="22">
        <v>77304</v>
      </c>
      <c r="B677" s="23">
        <v>28</v>
      </c>
      <c r="C677" s="5">
        <v>1.9919185020772864E-4</v>
      </c>
      <c r="E677">
        <v>77304</v>
      </c>
      <c r="F677">
        <v>28</v>
      </c>
      <c r="G677" s="26">
        <v>1.9919185020772864E-4</v>
      </c>
    </row>
    <row r="678" spans="1:7" x14ac:dyDescent="0.25">
      <c r="A678" s="22">
        <v>53640</v>
      </c>
      <c r="B678" s="23">
        <v>28</v>
      </c>
      <c r="C678" s="5">
        <v>1.9919185020772864E-4</v>
      </c>
      <c r="E678">
        <v>53640</v>
      </c>
      <c r="F678">
        <v>28</v>
      </c>
      <c r="G678" s="26">
        <v>1.9919185020772864E-4</v>
      </c>
    </row>
    <row r="679" spans="1:7" x14ac:dyDescent="0.25">
      <c r="A679" s="22">
        <v>121758</v>
      </c>
      <c r="B679" s="23">
        <v>28</v>
      </c>
      <c r="C679" s="5">
        <v>1.9919185020772864E-4</v>
      </c>
      <c r="E679">
        <v>121758</v>
      </c>
      <c r="F679">
        <v>28</v>
      </c>
      <c r="G679" s="26">
        <v>1.9919185020772864E-4</v>
      </c>
    </row>
    <row r="680" spans="1:7" x14ac:dyDescent="0.25">
      <c r="A680" s="22">
        <v>463226</v>
      </c>
      <c r="B680" s="23">
        <v>27</v>
      </c>
      <c r="C680" s="5">
        <v>1.9207785555745263E-4</v>
      </c>
      <c r="E680">
        <v>463226</v>
      </c>
      <c r="F680">
        <v>27</v>
      </c>
      <c r="G680" s="26">
        <v>1.9207785555745263E-4</v>
      </c>
    </row>
    <row r="681" spans="1:7" x14ac:dyDescent="0.25">
      <c r="A681" s="22">
        <v>369523</v>
      </c>
      <c r="B681" s="23">
        <v>27</v>
      </c>
      <c r="C681" s="5">
        <v>1.9207785555745263E-4</v>
      </c>
      <c r="E681">
        <v>369523</v>
      </c>
      <c r="F681">
        <v>27</v>
      </c>
      <c r="G681" s="26">
        <v>1.9207785555745263E-4</v>
      </c>
    </row>
    <row r="682" spans="1:7" x14ac:dyDescent="0.25">
      <c r="A682" s="22">
        <v>264032</v>
      </c>
      <c r="B682" s="23">
        <v>27</v>
      </c>
      <c r="C682" s="5">
        <v>1.9207785555745263E-4</v>
      </c>
      <c r="E682">
        <v>264032</v>
      </c>
      <c r="F682">
        <v>27</v>
      </c>
      <c r="G682" s="26">
        <v>1.9207785555745263E-4</v>
      </c>
    </row>
    <row r="683" spans="1:7" x14ac:dyDescent="0.25">
      <c r="A683" s="22">
        <v>259452</v>
      </c>
      <c r="B683" s="23">
        <v>27</v>
      </c>
      <c r="C683" s="5">
        <v>1.9207785555745263E-4</v>
      </c>
      <c r="E683">
        <v>259452</v>
      </c>
      <c r="F683">
        <v>27</v>
      </c>
      <c r="G683" s="26">
        <v>1.9207785555745263E-4</v>
      </c>
    </row>
    <row r="684" spans="1:7" x14ac:dyDescent="0.25">
      <c r="A684" s="22">
        <v>308317</v>
      </c>
      <c r="B684" s="23">
        <v>27</v>
      </c>
      <c r="C684" s="5">
        <v>1.9207785555745263E-4</v>
      </c>
      <c r="E684">
        <v>308317</v>
      </c>
      <c r="F684">
        <v>27</v>
      </c>
      <c r="G684" s="26">
        <v>1.9207785555745263E-4</v>
      </c>
    </row>
    <row r="685" spans="1:7" x14ac:dyDescent="0.25">
      <c r="A685" s="22">
        <v>315199</v>
      </c>
      <c r="B685" s="23">
        <v>27</v>
      </c>
      <c r="C685" s="5">
        <v>1.9207785555745263E-4</v>
      </c>
      <c r="E685">
        <v>315199</v>
      </c>
      <c r="F685">
        <v>27</v>
      </c>
      <c r="G685" s="26">
        <v>1.9207785555745263E-4</v>
      </c>
    </row>
    <row r="686" spans="1:7" x14ac:dyDescent="0.25">
      <c r="A686" s="22">
        <v>271435</v>
      </c>
      <c r="B686" s="23">
        <v>27</v>
      </c>
      <c r="C686" s="5">
        <v>1.9207785555745263E-4</v>
      </c>
      <c r="E686">
        <v>271435</v>
      </c>
      <c r="F686">
        <v>27</v>
      </c>
      <c r="G686" s="26">
        <v>1.9207785555745263E-4</v>
      </c>
    </row>
    <row r="687" spans="1:7" x14ac:dyDescent="0.25">
      <c r="A687" s="22">
        <v>232500</v>
      </c>
      <c r="B687" s="23">
        <v>27</v>
      </c>
      <c r="C687" s="5">
        <v>1.9207785555745263E-4</v>
      </c>
      <c r="E687">
        <v>232500</v>
      </c>
      <c r="F687">
        <v>27</v>
      </c>
      <c r="G687" s="26">
        <v>1.9207785555745263E-4</v>
      </c>
    </row>
    <row r="688" spans="1:7" x14ac:dyDescent="0.25">
      <c r="A688" s="22">
        <v>135479</v>
      </c>
      <c r="B688" s="23">
        <v>27</v>
      </c>
      <c r="C688" s="5">
        <v>1.9207785555745263E-4</v>
      </c>
      <c r="E688">
        <v>135479</v>
      </c>
      <c r="F688">
        <v>27</v>
      </c>
      <c r="G688" s="26">
        <v>1.9207785555745263E-4</v>
      </c>
    </row>
    <row r="689" spans="1:7" x14ac:dyDescent="0.25">
      <c r="A689" s="22">
        <v>155227</v>
      </c>
      <c r="B689" s="23">
        <v>27</v>
      </c>
      <c r="C689" s="5">
        <v>1.9207785555745263E-4</v>
      </c>
      <c r="E689">
        <v>155227</v>
      </c>
      <c r="F689">
        <v>27</v>
      </c>
      <c r="G689" s="26">
        <v>1.9207785555745263E-4</v>
      </c>
    </row>
    <row r="690" spans="1:7" x14ac:dyDescent="0.25">
      <c r="A690" s="22">
        <v>187427</v>
      </c>
      <c r="B690" s="23">
        <v>27</v>
      </c>
      <c r="C690" s="5">
        <v>1.9207785555745263E-4</v>
      </c>
      <c r="E690">
        <v>187427</v>
      </c>
      <c r="F690">
        <v>27</v>
      </c>
      <c r="G690" s="26">
        <v>1.9207785555745263E-4</v>
      </c>
    </row>
    <row r="691" spans="1:7" x14ac:dyDescent="0.25">
      <c r="A691" s="22">
        <v>146665</v>
      </c>
      <c r="B691" s="23">
        <v>27</v>
      </c>
      <c r="C691" s="5">
        <v>1.9207785555745263E-4</v>
      </c>
      <c r="E691">
        <v>146665</v>
      </c>
      <c r="F691">
        <v>27</v>
      </c>
      <c r="G691" s="26">
        <v>1.9207785555745263E-4</v>
      </c>
    </row>
    <row r="692" spans="1:7" x14ac:dyDescent="0.25">
      <c r="A692" s="22">
        <v>212312</v>
      </c>
      <c r="B692" s="23">
        <v>27</v>
      </c>
      <c r="C692" s="5">
        <v>1.9207785555745263E-4</v>
      </c>
      <c r="E692">
        <v>212312</v>
      </c>
      <c r="F692">
        <v>27</v>
      </c>
      <c r="G692" s="26">
        <v>1.9207785555745263E-4</v>
      </c>
    </row>
    <row r="693" spans="1:7" x14ac:dyDescent="0.25">
      <c r="A693" s="22">
        <v>208672</v>
      </c>
      <c r="B693" s="23">
        <v>27</v>
      </c>
      <c r="C693" s="5">
        <v>1.9207785555745263E-4</v>
      </c>
      <c r="E693">
        <v>208672</v>
      </c>
      <c r="F693">
        <v>27</v>
      </c>
      <c r="G693" s="26">
        <v>1.9207785555745263E-4</v>
      </c>
    </row>
    <row r="694" spans="1:7" x14ac:dyDescent="0.25">
      <c r="A694" s="22">
        <v>196347</v>
      </c>
      <c r="B694" s="23">
        <v>27</v>
      </c>
      <c r="C694" s="5">
        <v>1.9207785555745263E-4</v>
      </c>
      <c r="E694">
        <v>196347</v>
      </c>
      <c r="F694">
        <v>27</v>
      </c>
      <c r="G694" s="26">
        <v>1.9207785555745263E-4</v>
      </c>
    </row>
    <row r="695" spans="1:7" x14ac:dyDescent="0.25">
      <c r="A695" s="22">
        <v>4722</v>
      </c>
      <c r="B695" s="23">
        <v>27</v>
      </c>
      <c r="C695" s="5">
        <v>1.9207785555745263E-4</v>
      </c>
      <c r="E695">
        <v>4722</v>
      </c>
      <c r="F695">
        <v>27</v>
      </c>
      <c r="G695" s="26">
        <v>1.9207785555745263E-4</v>
      </c>
    </row>
    <row r="696" spans="1:7" x14ac:dyDescent="0.25">
      <c r="A696" s="22">
        <v>6790</v>
      </c>
      <c r="B696" s="23">
        <v>27</v>
      </c>
      <c r="C696" s="5">
        <v>1.9207785555745263E-4</v>
      </c>
      <c r="E696">
        <v>6790</v>
      </c>
      <c r="F696">
        <v>27</v>
      </c>
      <c r="G696" s="26">
        <v>1.9207785555745263E-4</v>
      </c>
    </row>
    <row r="697" spans="1:7" x14ac:dyDescent="0.25">
      <c r="A697" s="22">
        <v>60752</v>
      </c>
      <c r="B697" s="23">
        <v>27</v>
      </c>
      <c r="C697" s="5">
        <v>1.9207785555745263E-4</v>
      </c>
      <c r="E697">
        <v>60752</v>
      </c>
      <c r="F697">
        <v>27</v>
      </c>
      <c r="G697" s="26">
        <v>1.9207785555745263E-4</v>
      </c>
    </row>
    <row r="698" spans="1:7" x14ac:dyDescent="0.25">
      <c r="A698" s="22">
        <v>6475</v>
      </c>
      <c r="B698" s="23">
        <v>27</v>
      </c>
      <c r="C698" s="5">
        <v>1.9207785555745263E-4</v>
      </c>
      <c r="E698">
        <v>6475</v>
      </c>
      <c r="F698">
        <v>27</v>
      </c>
      <c r="G698" s="26">
        <v>1.9207785555745263E-4</v>
      </c>
    </row>
    <row r="699" spans="1:7" x14ac:dyDescent="0.25">
      <c r="A699" s="22">
        <v>454139</v>
      </c>
      <c r="B699" s="23">
        <v>26</v>
      </c>
      <c r="C699" s="5">
        <v>1.8496386090717659E-4</v>
      </c>
      <c r="E699">
        <v>454139</v>
      </c>
      <c r="F699">
        <v>26</v>
      </c>
      <c r="G699" s="26">
        <v>1.8496386090717659E-4</v>
      </c>
    </row>
    <row r="700" spans="1:7" x14ac:dyDescent="0.25">
      <c r="A700" s="22">
        <v>409782</v>
      </c>
      <c r="B700" s="23">
        <v>26</v>
      </c>
      <c r="C700" s="5">
        <v>1.8496386090717659E-4</v>
      </c>
      <c r="E700">
        <v>409782</v>
      </c>
      <c r="F700">
        <v>26</v>
      </c>
      <c r="G700" s="26">
        <v>1.8496386090717659E-4</v>
      </c>
    </row>
    <row r="701" spans="1:7" x14ac:dyDescent="0.25">
      <c r="A701" s="22">
        <v>410720</v>
      </c>
      <c r="B701" s="23">
        <v>26</v>
      </c>
      <c r="C701" s="5">
        <v>1.8496386090717659E-4</v>
      </c>
      <c r="E701">
        <v>410720</v>
      </c>
      <c r="F701">
        <v>26</v>
      </c>
      <c r="G701" s="26">
        <v>1.8496386090717659E-4</v>
      </c>
    </row>
    <row r="702" spans="1:7" x14ac:dyDescent="0.25">
      <c r="A702" s="22">
        <v>468882</v>
      </c>
      <c r="B702" s="23">
        <v>26</v>
      </c>
      <c r="C702" s="5">
        <v>1.8496386090717659E-4</v>
      </c>
      <c r="E702">
        <v>468882</v>
      </c>
      <c r="F702">
        <v>26</v>
      </c>
      <c r="G702" s="26">
        <v>1.8496386090717659E-4</v>
      </c>
    </row>
    <row r="703" spans="1:7" x14ac:dyDescent="0.25">
      <c r="A703" s="22">
        <v>453374</v>
      </c>
      <c r="B703" s="23">
        <v>26</v>
      </c>
      <c r="C703" s="5">
        <v>1.8496386090717659E-4</v>
      </c>
      <c r="E703">
        <v>453374</v>
      </c>
      <c r="F703">
        <v>26</v>
      </c>
      <c r="G703" s="26">
        <v>1.8496386090717659E-4</v>
      </c>
    </row>
    <row r="704" spans="1:7" x14ac:dyDescent="0.25">
      <c r="A704" s="22">
        <v>423117</v>
      </c>
      <c r="B704" s="23">
        <v>26</v>
      </c>
      <c r="C704" s="5">
        <v>1.8496386090717659E-4</v>
      </c>
      <c r="E704">
        <v>423117</v>
      </c>
      <c r="F704">
        <v>26</v>
      </c>
      <c r="G704" s="26">
        <v>1.8496386090717659E-4</v>
      </c>
    </row>
    <row r="705" spans="1:7" x14ac:dyDescent="0.25">
      <c r="A705" s="22">
        <v>406648</v>
      </c>
      <c r="B705" s="23">
        <v>26</v>
      </c>
      <c r="C705" s="5">
        <v>1.8496386090717659E-4</v>
      </c>
      <c r="E705">
        <v>406648</v>
      </c>
      <c r="F705">
        <v>26</v>
      </c>
      <c r="G705" s="26">
        <v>1.8496386090717659E-4</v>
      </c>
    </row>
    <row r="706" spans="1:7" x14ac:dyDescent="0.25">
      <c r="A706" s="22">
        <v>445443</v>
      </c>
      <c r="B706" s="23">
        <v>26</v>
      </c>
      <c r="C706" s="5">
        <v>1.8496386090717659E-4</v>
      </c>
      <c r="E706">
        <v>445443</v>
      </c>
      <c r="F706">
        <v>26</v>
      </c>
      <c r="G706" s="26">
        <v>1.8496386090717659E-4</v>
      </c>
    </row>
    <row r="707" spans="1:7" x14ac:dyDescent="0.25">
      <c r="A707" s="22">
        <v>345417</v>
      </c>
      <c r="B707" s="23">
        <v>26</v>
      </c>
      <c r="C707" s="5">
        <v>1.8496386090717659E-4</v>
      </c>
      <c r="E707">
        <v>345417</v>
      </c>
      <c r="F707">
        <v>26</v>
      </c>
      <c r="G707" s="26">
        <v>1.8496386090717659E-4</v>
      </c>
    </row>
    <row r="708" spans="1:7" x14ac:dyDescent="0.25">
      <c r="A708" s="22">
        <v>279264</v>
      </c>
      <c r="B708" s="23">
        <v>26</v>
      </c>
      <c r="C708" s="5">
        <v>1.8496386090717659E-4</v>
      </c>
      <c r="E708">
        <v>279264</v>
      </c>
      <c r="F708">
        <v>26</v>
      </c>
      <c r="G708" s="26">
        <v>1.8496386090717659E-4</v>
      </c>
    </row>
    <row r="709" spans="1:7" x14ac:dyDescent="0.25">
      <c r="A709" s="22">
        <v>301549</v>
      </c>
      <c r="B709" s="23">
        <v>26</v>
      </c>
      <c r="C709" s="5">
        <v>1.8496386090717659E-4</v>
      </c>
      <c r="E709">
        <v>301549</v>
      </c>
      <c r="F709">
        <v>26</v>
      </c>
      <c r="G709" s="26">
        <v>1.8496386090717659E-4</v>
      </c>
    </row>
    <row r="710" spans="1:7" x14ac:dyDescent="0.25">
      <c r="A710" s="22">
        <v>251784</v>
      </c>
      <c r="B710" s="23">
        <v>26</v>
      </c>
      <c r="C710" s="5">
        <v>1.8496386090717659E-4</v>
      </c>
      <c r="E710">
        <v>251784</v>
      </c>
      <c r="F710">
        <v>26</v>
      </c>
      <c r="G710" s="26">
        <v>1.8496386090717659E-4</v>
      </c>
    </row>
    <row r="711" spans="1:7" x14ac:dyDescent="0.25">
      <c r="A711" s="22">
        <v>250247</v>
      </c>
      <c r="B711" s="23">
        <v>26</v>
      </c>
      <c r="C711" s="5">
        <v>1.8496386090717659E-4</v>
      </c>
      <c r="E711">
        <v>250247</v>
      </c>
      <c r="F711">
        <v>26</v>
      </c>
      <c r="G711" s="26">
        <v>1.8496386090717659E-4</v>
      </c>
    </row>
    <row r="712" spans="1:7" x14ac:dyDescent="0.25">
      <c r="A712" s="22">
        <v>322273</v>
      </c>
      <c r="B712" s="23">
        <v>26</v>
      </c>
      <c r="C712" s="5">
        <v>1.8496386090717659E-4</v>
      </c>
      <c r="E712">
        <v>322273</v>
      </c>
      <c r="F712">
        <v>26</v>
      </c>
      <c r="G712" s="26">
        <v>1.8496386090717659E-4</v>
      </c>
    </row>
    <row r="713" spans="1:7" x14ac:dyDescent="0.25">
      <c r="A713" s="22">
        <v>254309</v>
      </c>
      <c r="B713" s="23">
        <v>26</v>
      </c>
      <c r="C713" s="5">
        <v>1.8496386090717659E-4</v>
      </c>
      <c r="E713">
        <v>254309</v>
      </c>
      <c r="F713">
        <v>26</v>
      </c>
      <c r="G713" s="26">
        <v>1.8496386090717659E-4</v>
      </c>
    </row>
    <row r="714" spans="1:7" x14ac:dyDescent="0.25">
      <c r="A714" s="22">
        <v>165432</v>
      </c>
      <c r="B714" s="23">
        <v>26</v>
      </c>
      <c r="C714" s="5">
        <v>1.8496386090717659E-4</v>
      </c>
      <c r="E714">
        <v>165432</v>
      </c>
      <c r="F714">
        <v>26</v>
      </c>
      <c r="G714" s="26">
        <v>1.8496386090717659E-4</v>
      </c>
    </row>
    <row r="715" spans="1:7" x14ac:dyDescent="0.25">
      <c r="A715" s="22">
        <v>236548</v>
      </c>
      <c r="B715" s="23">
        <v>26</v>
      </c>
      <c r="C715" s="5">
        <v>1.8496386090717659E-4</v>
      </c>
      <c r="E715">
        <v>236548</v>
      </c>
      <c r="F715">
        <v>26</v>
      </c>
      <c r="G715" s="26">
        <v>1.8496386090717659E-4</v>
      </c>
    </row>
    <row r="716" spans="1:7" x14ac:dyDescent="0.25">
      <c r="A716" s="22">
        <v>218088</v>
      </c>
      <c r="B716" s="23">
        <v>26</v>
      </c>
      <c r="C716" s="5">
        <v>1.8496386090717659E-4</v>
      </c>
      <c r="E716">
        <v>218088</v>
      </c>
      <c r="F716">
        <v>26</v>
      </c>
      <c r="G716" s="26">
        <v>1.8496386090717659E-4</v>
      </c>
    </row>
    <row r="717" spans="1:7" x14ac:dyDescent="0.25">
      <c r="A717" s="22">
        <v>223759</v>
      </c>
      <c r="B717" s="23">
        <v>26</v>
      </c>
      <c r="C717" s="5">
        <v>1.8496386090717659E-4</v>
      </c>
      <c r="E717">
        <v>223759</v>
      </c>
      <c r="F717">
        <v>26</v>
      </c>
      <c r="G717" s="26">
        <v>1.8496386090717659E-4</v>
      </c>
    </row>
    <row r="718" spans="1:7" x14ac:dyDescent="0.25">
      <c r="A718" s="22">
        <v>181584</v>
      </c>
      <c r="B718" s="23">
        <v>26</v>
      </c>
      <c r="C718" s="5">
        <v>1.8496386090717659E-4</v>
      </c>
      <c r="E718">
        <v>181584</v>
      </c>
      <c r="F718">
        <v>26</v>
      </c>
      <c r="G718" s="26">
        <v>1.8496386090717659E-4</v>
      </c>
    </row>
    <row r="719" spans="1:7" x14ac:dyDescent="0.25">
      <c r="A719" s="22">
        <v>151496</v>
      </c>
      <c r="B719" s="23">
        <v>26</v>
      </c>
      <c r="C719" s="5">
        <v>1.8496386090717659E-4</v>
      </c>
      <c r="E719">
        <v>151496</v>
      </c>
      <c r="F719">
        <v>26</v>
      </c>
      <c r="G719" s="26">
        <v>1.8496386090717659E-4</v>
      </c>
    </row>
    <row r="720" spans="1:7" x14ac:dyDescent="0.25">
      <c r="A720" s="22">
        <v>230836</v>
      </c>
      <c r="B720" s="23">
        <v>26</v>
      </c>
      <c r="C720" s="5">
        <v>1.8496386090717659E-4</v>
      </c>
      <c r="E720">
        <v>230836</v>
      </c>
      <c r="F720">
        <v>26</v>
      </c>
      <c r="G720" s="26">
        <v>1.8496386090717659E-4</v>
      </c>
    </row>
    <row r="721" spans="1:7" x14ac:dyDescent="0.25">
      <c r="A721" s="22">
        <v>84062</v>
      </c>
      <c r="B721" s="23">
        <v>26</v>
      </c>
      <c r="C721" s="5">
        <v>1.8496386090717659E-4</v>
      </c>
      <c r="E721">
        <v>84062</v>
      </c>
      <c r="F721">
        <v>26</v>
      </c>
      <c r="G721" s="26">
        <v>1.8496386090717659E-4</v>
      </c>
    </row>
    <row r="722" spans="1:7" x14ac:dyDescent="0.25">
      <c r="A722" s="22">
        <v>36890</v>
      </c>
      <c r="B722" s="23">
        <v>26</v>
      </c>
      <c r="C722" s="5">
        <v>1.8496386090717659E-4</v>
      </c>
      <c r="E722">
        <v>36890</v>
      </c>
      <c r="F722">
        <v>26</v>
      </c>
      <c r="G722" s="26">
        <v>1.8496386090717659E-4</v>
      </c>
    </row>
    <row r="723" spans="1:7" x14ac:dyDescent="0.25">
      <c r="A723" s="22">
        <v>82319</v>
      </c>
      <c r="B723" s="23">
        <v>26</v>
      </c>
      <c r="C723" s="5">
        <v>1.8496386090717659E-4</v>
      </c>
      <c r="E723">
        <v>82319</v>
      </c>
      <c r="F723">
        <v>26</v>
      </c>
      <c r="G723" s="26">
        <v>1.8496386090717659E-4</v>
      </c>
    </row>
    <row r="724" spans="1:7" x14ac:dyDescent="0.25">
      <c r="A724" s="22">
        <v>57103</v>
      </c>
      <c r="B724" s="23">
        <v>26</v>
      </c>
      <c r="C724" s="5">
        <v>1.8496386090717659E-4</v>
      </c>
      <c r="E724">
        <v>57103</v>
      </c>
      <c r="F724">
        <v>26</v>
      </c>
      <c r="G724" s="26">
        <v>1.8496386090717659E-4</v>
      </c>
    </row>
    <row r="725" spans="1:7" x14ac:dyDescent="0.25">
      <c r="A725" s="22">
        <v>21550</v>
      </c>
      <c r="B725" s="23">
        <v>26</v>
      </c>
      <c r="C725" s="5">
        <v>1.8496386090717659E-4</v>
      </c>
      <c r="E725">
        <v>21550</v>
      </c>
      <c r="F725">
        <v>26</v>
      </c>
      <c r="G725" s="26">
        <v>1.8496386090717659E-4</v>
      </c>
    </row>
    <row r="726" spans="1:7" x14ac:dyDescent="0.25">
      <c r="A726" s="22">
        <v>27486</v>
      </c>
      <c r="B726" s="23">
        <v>26</v>
      </c>
      <c r="C726" s="5">
        <v>1.8496386090717659E-4</v>
      </c>
      <c r="E726">
        <v>27486</v>
      </c>
      <c r="F726">
        <v>26</v>
      </c>
      <c r="G726" s="26">
        <v>1.8496386090717659E-4</v>
      </c>
    </row>
    <row r="727" spans="1:7" x14ac:dyDescent="0.25">
      <c r="A727" s="22">
        <v>27877</v>
      </c>
      <c r="B727" s="23">
        <v>26</v>
      </c>
      <c r="C727" s="5">
        <v>1.8496386090717659E-4</v>
      </c>
      <c r="E727">
        <v>27877</v>
      </c>
      <c r="F727">
        <v>26</v>
      </c>
      <c r="G727" s="26">
        <v>1.8496386090717659E-4</v>
      </c>
    </row>
    <row r="728" spans="1:7" x14ac:dyDescent="0.25">
      <c r="A728" s="22">
        <v>87238</v>
      </c>
      <c r="B728" s="23">
        <v>26</v>
      </c>
      <c r="C728" s="5">
        <v>1.8496386090717659E-4</v>
      </c>
      <c r="E728">
        <v>87238</v>
      </c>
      <c r="F728">
        <v>26</v>
      </c>
      <c r="G728" s="26">
        <v>1.8496386090717659E-4</v>
      </c>
    </row>
    <row r="729" spans="1:7" x14ac:dyDescent="0.25">
      <c r="A729" s="22">
        <v>465849</v>
      </c>
      <c r="B729" s="23">
        <v>25</v>
      </c>
      <c r="C729" s="5">
        <v>1.7784986625690057E-4</v>
      </c>
      <c r="E729">
        <v>465849</v>
      </c>
      <c r="F729">
        <v>25</v>
      </c>
      <c r="G729" s="26">
        <v>1.7784986625690057E-4</v>
      </c>
    </row>
    <row r="730" spans="1:7" x14ac:dyDescent="0.25">
      <c r="A730" s="22">
        <v>424994</v>
      </c>
      <c r="B730" s="23">
        <v>25</v>
      </c>
      <c r="C730" s="5">
        <v>1.7784986625690057E-4</v>
      </c>
      <c r="E730">
        <v>424994</v>
      </c>
      <c r="F730">
        <v>25</v>
      </c>
      <c r="G730" s="26">
        <v>1.7784986625690057E-4</v>
      </c>
    </row>
    <row r="731" spans="1:7" x14ac:dyDescent="0.25">
      <c r="A731" s="22">
        <v>416554</v>
      </c>
      <c r="B731" s="23">
        <v>25</v>
      </c>
      <c r="C731" s="5">
        <v>1.7784986625690057E-4</v>
      </c>
      <c r="E731">
        <v>416554</v>
      </c>
      <c r="F731">
        <v>25</v>
      </c>
      <c r="G731" s="26">
        <v>1.7784986625690057E-4</v>
      </c>
    </row>
    <row r="732" spans="1:7" x14ac:dyDescent="0.25">
      <c r="A732" s="22">
        <v>421199</v>
      </c>
      <c r="B732" s="23">
        <v>25</v>
      </c>
      <c r="C732" s="5">
        <v>1.7784986625690057E-4</v>
      </c>
      <c r="E732">
        <v>421199</v>
      </c>
      <c r="F732">
        <v>25</v>
      </c>
      <c r="G732" s="26">
        <v>1.7784986625690057E-4</v>
      </c>
    </row>
    <row r="733" spans="1:7" x14ac:dyDescent="0.25">
      <c r="A733" s="22">
        <v>372101</v>
      </c>
      <c r="B733" s="23">
        <v>25</v>
      </c>
      <c r="C733" s="5">
        <v>1.7784986625690057E-4</v>
      </c>
      <c r="E733">
        <v>372101</v>
      </c>
      <c r="F733">
        <v>25</v>
      </c>
      <c r="G733" s="26">
        <v>1.7784986625690057E-4</v>
      </c>
    </row>
    <row r="734" spans="1:7" x14ac:dyDescent="0.25">
      <c r="A734" s="22">
        <v>383738</v>
      </c>
      <c r="B734" s="23">
        <v>25</v>
      </c>
      <c r="C734" s="5">
        <v>1.7784986625690057E-4</v>
      </c>
      <c r="E734">
        <v>383738</v>
      </c>
      <c r="F734">
        <v>25</v>
      </c>
      <c r="G734" s="26">
        <v>1.7784986625690057E-4</v>
      </c>
    </row>
    <row r="735" spans="1:7" x14ac:dyDescent="0.25">
      <c r="A735" s="22">
        <v>476894</v>
      </c>
      <c r="B735" s="23">
        <v>25</v>
      </c>
      <c r="C735" s="5">
        <v>1.7784986625690057E-4</v>
      </c>
      <c r="E735">
        <v>476894</v>
      </c>
      <c r="F735">
        <v>25</v>
      </c>
      <c r="G735" s="26">
        <v>1.7784986625690057E-4</v>
      </c>
    </row>
    <row r="736" spans="1:7" x14ac:dyDescent="0.25">
      <c r="A736" s="22">
        <v>415978</v>
      </c>
      <c r="B736" s="23">
        <v>25</v>
      </c>
      <c r="C736" s="5">
        <v>1.7784986625690057E-4</v>
      </c>
      <c r="E736">
        <v>415978</v>
      </c>
      <c r="F736">
        <v>25</v>
      </c>
      <c r="G736" s="26">
        <v>1.7784986625690057E-4</v>
      </c>
    </row>
    <row r="737" spans="1:7" x14ac:dyDescent="0.25">
      <c r="A737" s="22">
        <v>430019</v>
      </c>
      <c r="B737" s="23">
        <v>25</v>
      </c>
      <c r="C737" s="5">
        <v>1.7784986625690057E-4</v>
      </c>
      <c r="E737">
        <v>430019</v>
      </c>
      <c r="F737">
        <v>25</v>
      </c>
      <c r="G737" s="26">
        <v>1.7784986625690057E-4</v>
      </c>
    </row>
    <row r="738" spans="1:7" x14ac:dyDescent="0.25">
      <c r="A738" s="22">
        <v>329362</v>
      </c>
      <c r="B738" s="23">
        <v>25</v>
      </c>
      <c r="C738" s="5">
        <v>1.7784986625690057E-4</v>
      </c>
      <c r="E738">
        <v>329362</v>
      </c>
      <c r="F738">
        <v>25</v>
      </c>
      <c r="G738" s="26">
        <v>1.7784986625690057E-4</v>
      </c>
    </row>
    <row r="739" spans="1:7" x14ac:dyDescent="0.25">
      <c r="A739" s="22">
        <v>259288</v>
      </c>
      <c r="B739" s="23">
        <v>25</v>
      </c>
      <c r="C739" s="5">
        <v>1.7784986625690057E-4</v>
      </c>
      <c r="E739">
        <v>259288</v>
      </c>
      <c r="F739">
        <v>25</v>
      </c>
      <c r="G739" s="26">
        <v>1.7784986625690057E-4</v>
      </c>
    </row>
    <row r="740" spans="1:7" x14ac:dyDescent="0.25">
      <c r="A740" s="22">
        <v>296608</v>
      </c>
      <c r="B740" s="23">
        <v>25</v>
      </c>
      <c r="C740" s="5">
        <v>1.7784986625690057E-4</v>
      </c>
      <c r="E740">
        <v>296608</v>
      </c>
      <c r="F740">
        <v>25</v>
      </c>
      <c r="G740" s="26">
        <v>1.7784986625690057E-4</v>
      </c>
    </row>
    <row r="741" spans="1:7" x14ac:dyDescent="0.25">
      <c r="A741" s="22">
        <v>312886</v>
      </c>
      <c r="B741" s="23">
        <v>25</v>
      </c>
      <c r="C741" s="5">
        <v>1.7784986625690057E-4</v>
      </c>
      <c r="E741">
        <v>312886</v>
      </c>
      <c r="F741">
        <v>25</v>
      </c>
      <c r="G741" s="26">
        <v>1.7784986625690057E-4</v>
      </c>
    </row>
    <row r="742" spans="1:7" x14ac:dyDescent="0.25">
      <c r="A742" s="22">
        <v>249721</v>
      </c>
      <c r="B742" s="23">
        <v>25</v>
      </c>
      <c r="C742" s="5">
        <v>1.7784986625690057E-4</v>
      </c>
      <c r="E742">
        <v>249721</v>
      </c>
      <c r="F742">
        <v>25</v>
      </c>
      <c r="G742" s="26">
        <v>1.7784986625690057E-4</v>
      </c>
    </row>
    <row r="743" spans="1:7" x14ac:dyDescent="0.25">
      <c r="A743" s="22">
        <v>299102</v>
      </c>
      <c r="B743" s="23">
        <v>25</v>
      </c>
      <c r="C743" s="5">
        <v>1.7784986625690057E-4</v>
      </c>
      <c r="E743">
        <v>299102</v>
      </c>
      <c r="F743">
        <v>25</v>
      </c>
      <c r="G743" s="26">
        <v>1.7784986625690057E-4</v>
      </c>
    </row>
    <row r="744" spans="1:7" x14ac:dyDescent="0.25">
      <c r="A744" s="22">
        <v>215130</v>
      </c>
      <c r="B744" s="23">
        <v>25</v>
      </c>
      <c r="C744" s="5">
        <v>1.7784986625690057E-4</v>
      </c>
      <c r="E744">
        <v>215130</v>
      </c>
      <c r="F744">
        <v>25</v>
      </c>
      <c r="G744" s="26">
        <v>1.7784986625690057E-4</v>
      </c>
    </row>
    <row r="745" spans="1:7" x14ac:dyDescent="0.25">
      <c r="A745" s="22">
        <v>217246</v>
      </c>
      <c r="B745" s="23">
        <v>25</v>
      </c>
      <c r="C745" s="5">
        <v>1.7784986625690057E-4</v>
      </c>
      <c r="E745">
        <v>217246</v>
      </c>
      <c r="F745">
        <v>25</v>
      </c>
      <c r="G745" s="26">
        <v>1.7784986625690057E-4</v>
      </c>
    </row>
    <row r="746" spans="1:7" x14ac:dyDescent="0.25">
      <c r="A746" s="22">
        <v>179887</v>
      </c>
      <c r="B746" s="23">
        <v>25</v>
      </c>
      <c r="C746" s="5">
        <v>1.7784986625690057E-4</v>
      </c>
      <c r="E746">
        <v>179887</v>
      </c>
      <c r="F746">
        <v>25</v>
      </c>
      <c r="G746" s="26">
        <v>1.7784986625690057E-4</v>
      </c>
    </row>
    <row r="747" spans="1:7" x14ac:dyDescent="0.25">
      <c r="A747" s="22">
        <v>220611</v>
      </c>
      <c r="B747" s="23">
        <v>25</v>
      </c>
      <c r="C747" s="5">
        <v>1.7784986625690057E-4</v>
      </c>
      <c r="E747">
        <v>220611</v>
      </c>
      <c r="F747">
        <v>25</v>
      </c>
      <c r="G747" s="26">
        <v>1.7784986625690057E-4</v>
      </c>
    </row>
    <row r="748" spans="1:7" x14ac:dyDescent="0.25">
      <c r="A748" s="22">
        <v>187920</v>
      </c>
      <c r="B748" s="23">
        <v>25</v>
      </c>
      <c r="C748" s="5">
        <v>1.7784986625690057E-4</v>
      </c>
      <c r="E748">
        <v>187920</v>
      </c>
      <c r="F748">
        <v>25</v>
      </c>
      <c r="G748" s="26">
        <v>1.7784986625690057E-4</v>
      </c>
    </row>
    <row r="749" spans="1:7" x14ac:dyDescent="0.25">
      <c r="A749" s="22">
        <v>168327</v>
      </c>
      <c r="B749" s="23">
        <v>25</v>
      </c>
      <c r="C749" s="5">
        <v>1.7784986625690057E-4</v>
      </c>
      <c r="E749">
        <v>168327</v>
      </c>
      <c r="F749">
        <v>25</v>
      </c>
      <c r="G749" s="26">
        <v>1.7784986625690057E-4</v>
      </c>
    </row>
    <row r="750" spans="1:7" x14ac:dyDescent="0.25">
      <c r="A750" s="22">
        <v>130721</v>
      </c>
      <c r="B750" s="23">
        <v>25</v>
      </c>
      <c r="C750" s="5">
        <v>1.7784986625690057E-4</v>
      </c>
      <c r="E750">
        <v>130721</v>
      </c>
      <c r="F750">
        <v>25</v>
      </c>
      <c r="G750" s="26">
        <v>1.7784986625690057E-4</v>
      </c>
    </row>
    <row r="751" spans="1:7" x14ac:dyDescent="0.25">
      <c r="A751" s="22">
        <v>83550</v>
      </c>
      <c r="B751" s="23">
        <v>25</v>
      </c>
      <c r="C751" s="5">
        <v>1.7784986625690057E-4</v>
      </c>
      <c r="E751">
        <v>83550</v>
      </c>
      <c r="F751">
        <v>25</v>
      </c>
      <c r="G751" s="26">
        <v>1.7784986625690057E-4</v>
      </c>
    </row>
    <row r="752" spans="1:7" x14ac:dyDescent="0.25">
      <c r="A752" s="22">
        <v>35004</v>
      </c>
      <c r="B752" s="23">
        <v>25</v>
      </c>
      <c r="C752" s="5">
        <v>1.7784986625690057E-4</v>
      </c>
      <c r="E752">
        <v>35004</v>
      </c>
      <c r="F752">
        <v>25</v>
      </c>
      <c r="G752" s="26">
        <v>1.7784986625690057E-4</v>
      </c>
    </row>
    <row r="753" spans="1:7" x14ac:dyDescent="0.25">
      <c r="A753" s="22">
        <v>94440</v>
      </c>
      <c r="B753" s="23">
        <v>25</v>
      </c>
      <c r="C753" s="5">
        <v>1.7784986625690057E-4</v>
      </c>
      <c r="E753">
        <v>94440</v>
      </c>
      <c r="F753">
        <v>25</v>
      </c>
      <c r="G753" s="26">
        <v>1.7784986625690057E-4</v>
      </c>
    </row>
    <row r="754" spans="1:7" x14ac:dyDescent="0.25">
      <c r="A754" s="22">
        <v>13764</v>
      </c>
      <c r="B754" s="23">
        <v>25</v>
      </c>
      <c r="C754" s="5">
        <v>1.7784986625690057E-4</v>
      </c>
      <c r="E754">
        <v>13764</v>
      </c>
      <c r="F754">
        <v>25</v>
      </c>
      <c r="G754" s="26">
        <v>1.7784986625690057E-4</v>
      </c>
    </row>
    <row r="755" spans="1:7" x14ac:dyDescent="0.25">
      <c r="A755" s="22">
        <v>84382</v>
      </c>
      <c r="B755" s="23">
        <v>25</v>
      </c>
      <c r="C755" s="5">
        <v>1.7784986625690057E-4</v>
      </c>
      <c r="E755">
        <v>84382</v>
      </c>
      <c r="F755">
        <v>25</v>
      </c>
      <c r="G755" s="26">
        <v>1.7784986625690057E-4</v>
      </c>
    </row>
    <row r="756" spans="1:7" x14ac:dyDescent="0.25">
      <c r="A756" s="22">
        <v>114993</v>
      </c>
      <c r="B756" s="23">
        <v>25</v>
      </c>
      <c r="C756" s="5">
        <v>1.7784986625690057E-4</v>
      </c>
      <c r="E756">
        <v>114993</v>
      </c>
      <c r="F756">
        <v>25</v>
      </c>
      <c r="G756" s="26">
        <v>1.7784986625690057E-4</v>
      </c>
    </row>
    <row r="757" spans="1:7" x14ac:dyDescent="0.25">
      <c r="A757" s="22">
        <v>410033</v>
      </c>
      <c r="B757" s="23">
        <v>24</v>
      </c>
      <c r="C757" s="5">
        <v>1.7073587160662456E-4</v>
      </c>
      <c r="E757">
        <v>410033</v>
      </c>
      <c r="F757">
        <v>24</v>
      </c>
      <c r="G757" s="26">
        <v>1.7073587160662456E-4</v>
      </c>
    </row>
    <row r="758" spans="1:7" x14ac:dyDescent="0.25">
      <c r="A758" s="22">
        <v>413286</v>
      </c>
      <c r="B758" s="23">
        <v>24</v>
      </c>
      <c r="C758" s="5">
        <v>1.7073587160662456E-4</v>
      </c>
      <c r="E758">
        <v>413286</v>
      </c>
      <c r="F758">
        <v>24</v>
      </c>
      <c r="G758" s="26">
        <v>1.7073587160662456E-4</v>
      </c>
    </row>
    <row r="759" spans="1:7" x14ac:dyDescent="0.25">
      <c r="A759" s="22">
        <v>437309</v>
      </c>
      <c r="B759" s="23">
        <v>24</v>
      </c>
      <c r="C759" s="5">
        <v>1.7073587160662456E-4</v>
      </c>
      <c r="E759">
        <v>437309</v>
      </c>
      <c r="F759">
        <v>24</v>
      </c>
      <c r="G759" s="26">
        <v>1.7073587160662456E-4</v>
      </c>
    </row>
    <row r="760" spans="1:7" x14ac:dyDescent="0.25">
      <c r="A760" s="22">
        <v>405737</v>
      </c>
      <c r="B760" s="23">
        <v>24</v>
      </c>
      <c r="C760" s="5">
        <v>1.7073587160662456E-4</v>
      </c>
      <c r="E760">
        <v>405737</v>
      </c>
      <c r="F760">
        <v>24</v>
      </c>
      <c r="G760" s="26">
        <v>1.7073587160662456E-4</v>
      </c>
    </row>
    <row r="761" spans="1:7" x14ac:dyDescent="0.25">
      <c r="A761" s="22">
        <v>476070</v>
      </c>
      <c r="B761" s="23">
        <v>24</v>
      </c>
      <c r="C761" s="5">
        <v>1.7073587160662456E-4</v>
      </c>
      <c r="E761">
        <v>476070</v>
      </c>
      <c r="F761">
        <v>24</v>
      </c>
      <c r="G761" s="26">
        <v>1.7073587160662456E-4</v>
      </c>
    </row>
    <row r="762" spans="1:7" x14ac:dyDescent="0.25">
      <c r="A762" s="22">
        <v>392636</v>
      </c>
      <c r="B762" s="23">
        <v>24</v>
      </c>
      <c r="C762" s="5">
        <v>1.7073587160662456E-4</v>
      </c>
      <c r="E762">
        <v>392636</v>
      </c>
      <c r="F762">
        <v>24</v>
      </c>
      <c r="G762" s="26">
        <v>1.7073587160662456E-4</v>
      </c>
    </row>
    <row r="763" spans="1:7" x14ac:dyDescent="0.25">
      <c r="A763" s="22">
        <v>378581</v>
      </c>
      <c r="B763" s="23">
        <v>24</v>
      </c>
      <c r="C763" s="5">
        <v>1.7073587160662456E-4</v>
      </c>
      <c r="E763">
        <v>378581</v>
      </c>
      <c r="F763">
        <v>24</v>
      </c>
      <c r="G763" s="26">
        <v>1.7073587160662456E-4</v>
      </c>
    </row>
    <row r="764" spans="1:7" x14ac:dyDescent="0.25">
      <c r="A764" s="22">
        <v>324951</v>
      </c>
      <c r="B764" s="23">
        <v>24</v>
      </c>
      <c r="C764" s="5">
        <v>1.7073587160662456E-4</v>
      </c>
      <c r="E764">
        <v>324951</v>
      </c>
      <c r="F764">
        <v>24</v>
      </c>
      <c r="G764" s="26">
        <v>1.7073587160662456E-4</v>
      </c>
    </row>
    <row r="765" spans="1:7" x14ac:dyDescent="0.25">
      <c r="A765" s="22">
        <v>304270</v>
      </c>
      <c r="B765" s="23">
        <v>24</v>
      </c>
      <c r="C765" s="5">
        <v>1.7073587160662456E-4</v>
      </c>
      <c r="E765">
        <v>304270</v>
      </c>
      <c r="F765">
        <v>24</v>
      </c>
      <c r="G765" s="26">
        <v>1.7073587160662456E-4</v>
      </c>
    </row>
    <row r="766" spans="1:7" x14ac:dyDescent="0.25">
      <c r="A766" s="22">
        <v>250115</v>
      </c>
      <c r="B766" s="23">
        <v>24</v>
      </c>
      <c r="C766" s="5">
        <v>1.7073587160662456E-4</v>
      </c>
      <c r="E766">
        <v>250115</v>
      </c>
      <c r="F766">
        <v>24</v>
      </c>
      <c r="G766" s="26">
        <v>1.7073587160662456E-4</v>
      </c>
    </row>
    <row r="767" spans="1:7" x14ac:dyDescent="0.25">
      <c r="A767" s="22">
        <v>328259</v>
      </c>
      <c r="B767" s="23">
        <v>24</v>
      </c>
      <c r="C767" s="5">
        <v>1.7073587160662456E-4</v>
      </c>
      <c r="E767">
        <v>328259</v>
      </c>
      <c r="F767">
        <v>24</v>
      </c>
      <c r="G767" s="26">
        <v>1.7073587160662456E-4</v>
      </c>
    </row>
    <row r="768" spans="1:7" x14ac:dyDescent="0.25">
      <c r="A768" s="22">
        <v>293905</v>
      </c>
      <c r="B768" s="23">
        <v>24</v>
      </c>
      <c r="C768" s="5">
        <v>1.7073587160662456E-4</v>
      </c>
      <c r="E768">
        <v>293905</v>
      </c>
      <c r="F768">
        <v>24</v>
      </c>
      <c r="G768" s="26">
        <v>1.7073587160662456E-4</v>
      </c>
    </row>
    <row r="769" spans="1:7" x14ac:dyDescent="0.25">
      <c r="A769" s="22">
        <v>362198</v>
      </c>
      <c r="B769" s="23">
        <v>24</v>
      </c>
      <c r="C769" s="5">
        <v>1.7073587160662456E-4</v>
      </c>
      <c r="E769">
        <v>362198</v>
      </c>
      <c r="F769">
        <v>24</v>
      </c>
      <c r="G769" s="26">
        <v>1.7073587160662456E-4</v>
      </c>
    </row>
    <row r="770" spans="1:7" x14ac:dyDescent="0.25">
      <c r="A770" s="22">
        <v>342585</v>
      </c>
      <c r="B770" s="23">
        <v>24</v>
      </c>
      <c r="C770" s="5">
        <v>1.7073587160662456E-4</v>
      </c>
      <c r="E770">
        <v>342585</v>
      </c>
      <c r="F770">
        <v>24</v>
      </c>
      <c r="G770" s="26">
        <v>1.7073587160662456E-4</v>
      </c>
    </row>
    <row r="771" spans="1:7" x14ac:dyDescent="0.25">
      <c r="A771" s="22">
        <v>162939</v>
      </c>
      <c r="B771" s="23">
        <v>24</v>
      </c>
      <c r="C771" s="5">
        <v>1.7073587160662456E-4</v>
      </c>
      <c r="E771">
        <v>162939</v>
      </c>
      <c r="F771">
        <v>24</v>
      </c>
      <c r="G771" s="26">
        <v>1.7073587160662456E-4</v>
      </c>
    </row>
    <row r="772" spans="1:7" x14ac:dyDescent="0.25">
      <c r="A772" s="22">
        <v>212708</v>
      </c>
      <c r="B772" s="23">
        <v>24</v>
      </c>
      <c r="C772" s="5">
        <v>1.7073587160662456E-4</v>
      </c>
      <c r="E772">
        <v>212708</v>
      </c>
      <c r="F772">
        <v>24</v>
      </c>
      <c r="G772" s="26">
        <v>1.7073587160662456E-4</v>
      </c>
    </row>
    <row r="773" spans="1:7" x14ac:dyDescent="0.25">
      <c r="A773" s="22">
        <v>134888</v>
      </c>
      <c r="B773" s="23">
        <v>24</v>
      </c>
      <c r="C773" s="5">
        <v>1.7073587160662456E-4</v>
      </c>
      <c r="E773">
        <v>134888</v>
      </c>
      <c r="F773">
        <v>24</v>
      </c>
      <c r="G773" s="26">
        <v>1.7073587160662456E-4</v>
      </c>
    </row>
    <row r="774" spans="1:7" x14ac:dyDescent="0.25">
      <c r="A774" s="22">
        <v>158750</v>
      </c>
      <c r="B774" s="23">
        <v>24</v>
      </c>
      <c r="C774" s="5">
        <v>1.7073587160662456E-4</v>
      </c>
      <c r="E774">
        <v>158750</v>
      </c>
      <c r="F774">
        <v>24</v>
      </c>
      <c r="G774" s="26">
        <v>1.7073587160662456E-4</v>
      </c>
    </row>
    <row r="775" spans="1:7" x14ac:dyDescent="0.25">
      <c r="A775" s="22">
        <v>48930</v>
      </c>
      <c r="B775" s="23">
        <v>24</v>
      </c>
      <c r="C775" s="5">
        <v>1.7073587160662456E-4</v>
      </c>
      <c r="E775">
        <v>48930</v>
      </c>
      <c r="F775">
        <v>24</v>
      </c>
      <c r="G775" s="26">
        <v>1.7073587160662456E-4</v>
      </c>
    </row>
    <row r="776" spans="1:7" x14ac:dyDescent="0.25">
      <c r="A776" s="22">
        <v>91930</v>
      </c>
      <c r="B776" s="23">
        <v>24</v>
      </c>
      <c r="C776" s="5">
        <v>1.7073587160662456E-4</v>
      </c>
      <c r="E776">
        <v>91930</v>
      </c>
      <c r="F776">
        <v>24</v>
      </c>
      <c r="G776" s="26">
        <v>1.7073587160662456E-4</v>
      </c>
    </row>
    <row r="777" spans="1:7" x14ac:dyDescent="0.25">
      <c r="A777" s="22">
        <v>59172</v>
      </c>
      <c r="B777" s="23">
        <v>24</v>
      </c>
      <c r="C777" s="5">
        <v>1.7073587160662456E-4</v>
      </c>
      <c r="E777">
        <v>59172</v>
      </c>
      <c r="F777">
        <v>24</v>
      </c>
      <c r="G777" s="26">
        <v>1.7073587160662456E-4</v>
      </c>
    </row>
    <row r="778" spans="1:7" x14ac:dyDescent="0.25">
      <c r="A778" s="22">
        <v>17083</v>
      </c>
      <c r="B778" s="23">
        <v>24</v>
      </c>
      <c r="C778" s="5">
        <v>1.7073587160662456E-4</v>
      </c>
      <c r="E778">
        <v>17083</v>
      </c>
      <c r="F778">
        <v>24</v>
      </c>
      <c r="G778" s="26">
        <v>1.7073587160662456E-4</v>
      </c>
    </row>
    <row r="779" spans="1:7" x14ac:dyDescent="0.25">
      <c r="A779" s="22">
        <v>39621</v>
      </c>
      <c r="B779" s="23">
        <v>24</v>
      </c>
      <c r="C779" s="5">
        <v>1.7073587160662456E-4</v>
      </c>
      <c r="E779">
        <v>39621</v>
      </c>
      <c r="F779">
        <v>24</v>
      </c>
      <c r="G779" s="26">
        <v>1.7073587160662456E-4</v>
      </c>
    </row>
    <row r="780" spans="1:7" x14ac:dyDescent="0.25">
      <c r="A780" s="22">
        <v>60814</v>
      </c>
      <c r="B780" s="23">
        <v>24</v>
      </c>
      <c r="C780" s="5">
        <v>1.7073587160662456E-4</v>
      </c>
      <c r="E780">
        <v>60814</v>
      </c>
      <c r="F780">
        <v>24</v>
      </c>
      <c r="G780" s="26">
        <v>1.7073587160662456E-4</v>
      </c>
    </row>
    <row r="781" spans="1:7" x14ac:dyDescent="0.25">
      <c r="A781" s="22">
        <v>421914</v>
      </c>
      <c r="B781" s="23">
        <v>23</v>
      </c>
      <c r="C781" s="5">
        <v>1.6362187695634852E-4</v>
      </c>
      <c r="E781">
        <v>421914</v>
      </c>
      <c r="F781">
        <v>23</v>
      </c>
      <c r="G781" s="26">
        <v>1.6362187695634852E-4</v>
      </c>
    </row>
    <row r="782" spans="1:7" x14ac:dyDescent="0.25">
      <c r="A782" s="22">
        <v>421608</v>
      </c>
      <c r="B782" s="23">
        <v>23</v>
      </c>
      <c r="C782" s="5">
        <v>1.6362187695634852E-4</v>
      </c>
      <c r="E782">
        <v>421608</v>
      </c>
      <c r="F782">
        <v>23</v>
      </c>
      <c r="G782" s="26">
        <v>1.6362187695634852E-4</v>
      </c>
    </row>
    <row r="783" spans="1:7" x14ac:dyDescent="0.25">
      <c r="A783" s="22">
        <v>440181</v>
      </c>
      <c r="B783" s="23">
        <v>23</v>
      </c>
      <c r="C783" s="5">
        <v>1.6362187695634852E-4</v>
      </c>
      <c r="E783">
        <v>440181</v>
      </c>
      <c r="F783">
        <v>23</v>
      </c>
      <c r="G783" s="26">
        <v>1.6362187695634852E-4</v>
      </c>
    </row>
    <row r="784" spans="1:7" x14ac:dyDescent="0.25">
      <c r="A784" s="22">
        <v>440945</v>
      </c>
      <c r="B784" s="23">
        <v>23</v>
      </c>
      <c r="C784" s="5">
        <v>1.6362187695634852E-4</v>
      </c>
      <c r="E784">
        <v>440945</v>
      </c>
      <c r="F784">
        <v>23</v>
      </c>
      <c r="G784" s="26">
        <v>1.6362187695634852E-4</v>
      </c>
    </row>
    <row r="785" spans="1:7" x14ac:dyDescent="0.25">
      <c r="A785" s="22">
        <v>359166</v>
      </c>
      <c r="B785" s="23">
        <v>23</v>
      </c>
      <c r="C785" s="5">
        <v>1.6362187695634852E-4</v>
      </c>
      <c r="E785">
        <v>359166</v>
      </c>
      <c r="F785">
        <v>23</v>
      </c>
      <c r="G785" s="26">
        <v>1.6362187695634852E-4</v>
      </c>
    </row>
    <row r="786" spans="1:7" x14ac:dyDescent="0.25">
      <c r="A786" s="22">
        <v>343500</v>
      </c>
      <c r="B786" s="23">
        <v>23</v>
      </c>
      <c r="C786" s="5">
        <v>1.6362187695634852E-4</v>
      </c>
      <c r="E786">
        <v>343500</v>
      </c>
      <c r="F786">
        <v>23</v>
      </c>
      <c r="G786" s="26">
        <v>1.6362187695634852E-4</v>
      </c>
    </row>
    <row r="787" spans="1:7" x14ac:dyDescent="0.25">
      <c r="A787" s="22">
        <v>287170</v>
      </c>
      <c r="B787" s="23">
        <v>23</v>
      </c>
      <c r="C787" s="5">
        <v>1.6362187695634852E-4</v>
      </c>
      <c r="E787">
        <v>287170</v>
      </c>
      <c r="F787">
        <v>23</v>
      </c>
      <c r="G787" s="26">
        <v>1.6362187695634852E-4</v>
      </c>
    </row>
    <row r="788" spans="1:7" x14ac:dyDescent="0.25">
      <c r="A788" s="22">
        <v>309255</v>
      </c>
      <c r="B788" s="23">
        <v>23</v>
      </c>
      <c r="C788" s="5">
        <v>1.6362187695634852E-4</v>
      </c>
      <c r="E788">
        <v>309255</v>
      </c>
      <c r="F788">
        <v>23</v>
      </c>
      <c r="G788" s="26">
        <v>1.6362187695634852E-4</v>
      </c>
    </row>
    <row r="789" spans="1:7" x14ac:dyDescent="0.25">
      <c r="A789" s="22">
        <v>268989</v>
      </c>
      <c r="B789" s="23">
        <v>23</v>
      </c>
      <c r="C789" s="5">
        <v>1.6362187695634852E-4</v>
      </c>
      <c r="E789">
        <v>268989</v>
      </c>
      <c r="F789">
        <v>23</v>
      </c>
      <c r="G789" s="26">
        <v>1.6362187695634852E-4</v>
      </c>
    </row>
    <row r="790" spans="1:7" x14ac:dyDescent="0.25">
      <c r="A790" s="22">
        <v>288320</v>
      </c>
      <c r="B790" s="23">
        <v>23</v>
      </c>
      <c r="C790" s="5">
        <v>1.6362187695634852E-4</v>
      </c>
      <c r="E790">
        <v>288320</v>
      </c>
      <c r="F790">
        <v>23</v>
      </c>
      <c r="G790" s="26">
        <v>1.6362187695634852E-4</v>
      </c>
    </row>
    <row r="791" spans="1:7" x14ac:dyDescent="0.25">
      <c r="A791" s="22">
        <v>310369</v>
      </c>
      <c r="B791" s="23">
        <v>23</v>
      </c>
      <c r="C791" s="5">
        <v>1.6362187695634852E-4</v>
      </c>
      <c r="E791">
        <v>310369</v>
      </c>
      <c r="F791">
        <v>23</v>
      </c>
      <c r="G791" s="26">
        <v>1.6362187695634852E-4</v>
      </c>
    </row>
    <row r="792" spans="1:7" x14ac:dyDescent="0.25">
      <c r="A792" s="22">
        <v>305174</v>
      </c>
      <c r="B792" s="23">
        <v>23</v>
      </c>
      <c r="C792" s="5">
        <v>1.6362187695634852E-4</v>
      </c>
      <c r="E792">
        <v>305174</v>
      </c>
      <c r="F792">
        <v>23</v>
      </c>
      <c r="G792" s="26">
        <v>1.6362187695634852E-4</v>
      </c>
    </row>
    <row r="793" spans="1:7" x14ac:dyDescent="0.25">
      <c r="A793" s="22">
        <v>185131</v>
      </c>
      <c r="B793" s="23">
        <v>23</v>
      </c>
      <c r="C793" s="5">
        <v>1.6362187695634852E-4</v>
      </c>
      <c r="E793">
        <v>185131</v>
      </c>
      <c r="F793">
        <v>23</v>
      </c>
      <c r="G793" s="26">
        <v>1.6362187695634852E-4</v>
      </c>
    </row>
    <row r="794" spans="1:7" x14ac:dyDescent="0.25">
      <c r="A794" s="22">
        <v>200351</v>
      </c>
      <c r="B794" s="23">
        <v>23</v>
      </c>
      <c r="C794" s="5">
        <v>1.6362187695634852E-4</v>
      </c>
      <c r="E794">
        <v>200351</v>
      </c>
      <c r="F794">
        <v>23</v>
      </c>
      <c r="G794" s="26">
        <v>1.6362187695634852E-4</v>
      </c>
    </row>
    <row r="795" spans="1:7" x14ac:dyDescent="0.25">
      <c r="A795" s="22">
        <v>207809</v>
      </c>
      <c r="B795" s="23">
        <v>23</v>
      </c>
      <c r="C795" s="5">
        <v>1.6362187695634852E-4</v>
      </c>
      <c r="E795">
        <v>207809</v>
      </c>
      <c r="F795">
        <v>23</v>
      </c>
      <c r="G795" s="26">
        <v>1.6362187695634852E-4</v>
      </c>
    </row>
    <row r="796" spans="1:7" x14ac:dyDescent="0.25">
      <c r="A796" s="22">
        <v>169563</v>
      </c>
      <c r="B796" s="23">
        <v>23</v>
      </c>
      <c r="C796" s="5">
        <v>1.6362187695634852E-4</v>
      </c>
      <c r="E796">
        <v>169563</v>
      </c>
      <c r="F796">
        <v>23</v>
      </c>
      <c r="G796" s="26">
        <v>1.6362187695634852E-4</v>
      </c>
    </row>
    <row r="797" spans="1:7" x14ac:dyDescent="0.25">
      <c r="A797" s="22">
        <v>230723</v>
      </c>
      <c r="B797" s="23">
        <v>23</v>
      </c>
      <c r="C797" s="5">
        <v>1.6362187695634852E-4</v>
      </c>
      <c r="E797">
        <v>230723</v>
      </c>
      <c r="F797">
        <v>23</v>
      </c>
      <c r="G797" s="26">
        <v>1.6362187695634852E-4</v>
      </c>
    </row>
    <row r="798" spans="1:7" x14ac:dyDescent="0.25">
      <c r="A798" s="22">
        <v>248599</v>
      </c>
      <c r="B798" s="23">
        <v>23</v>
      </c>
      <c r="C798" s="5">
        <v>1.6362187695634852E-4</v>
      </c>
      <c r="E798">
        <v>248599</v>
      </c>
      <c r="F798">
        <v>23</v>
      </c>
      <c r="G798" s="26">
        <v>1.6362187695634852E-4</v>
      </c>
    </row>
    <row r="799" spans="1:7" x14ac:dyDescent="0.25">
      <c r="A799" s="22">
        <v>108167</v>
      </c>
      <c r="B799" s="23">
        <v>23</v>
      </c>
      <c r="C799" s="5">
        <v>1.6362187695634852E-4</v>
      </c>
      <c r="E799">
        <v>108167</v>
      </c>
      <c r="F799">
        <v>23</v>
      </c>
      <c r="G799" s="26">
        <v>1.6362187695634852E-4</v>
      </c>
    </row>
    <row r="800" spans="1:7" x14ac:dyDescent="0.25">
      <c r="A800" s="22">
        <v>118079</v>
      </c>
      <c r="B800" s="23">
        <v>23</v>
      </c>
      <c r="C800" s="5">
        <v>1.6362187695634852E-4</v>
      </c>
      <c r="E800">
        <v>118079</v>
      </c>
      <c r="F800">
        <v>23</v>
      </c>
      <c r="G800" s="26">
        <v>1.6362187695634852E-4</v>
      </c>
    </row>
    <row r="801" spans="1:7" x14ac:dyDescent="0.25">
      <c r="A801" s="22">
        <v>78410</v>
      </c>
      <c r="B801" s="23">
        <v>23</v>
      </c>
      <c r="C801" s="5">
        <v>1.6362187695634852E-4</v>
      </c>
      <c r="E801">
        <v>78410</v>
      </c>
      <c r="F801">
        <v>23</v>
      </c>
      <c r="G801" s="26">
        <v>1.6362187695634852E-4</v>
      </c>
    </row>
    <row r="802" spans="1:7" x14ac:dyDescent="0.25">
      <c r="A802" s="22">
        <v>54532</v>
      </c>
      <c r="B802" s="23">
        <v>23</v>
      </c>
      <c r="C802" s="5">
        <v>1.6362187695634852E-4</v>
      </c>
      <c r="E802">
        <v>54532</v>
      </c>
      <c r="F802">
        <v>23</v>
      </c>
      <c r="G802" s="26">
        <v>1.6362187695634852E-4</v>
      </c>
    </row>
    <row r="803" spans="1:7" x14ac:dyDescent="0.25">
      <c r="A803" s="22">
        <v>40694</v>
      </c>
      <c r="B803" s="23">
        <v>23</v>
      </c>
      <c r="C803" s="5">
        <v>1.6362187695634852E-4</v>
      </c>
      <c r="E803">
        <v>40694</v>
      </c>
      <c r="F803">
        <v>23</v>
      </c>
      <c r="G803" s="26">
        <v>1.6362187695634852E-4</v>
      </c>
    </row>
    <row r="804" spans="1:7" x14ac:dyDescent="0.25">
      <c r="A804" s="22">
        <v>13404</v>
      </c>
      <c r="B804" s="23">
        <v>23</v>
      </c>
      <c r="C804" s="5">
        <v>1.6362187695634852E-4</v>
      </c>
      <c r="E804">
        <v>13404</v>
      </c>
      <c r="F804">
        <v>23</v>
      </c>
      <c r="G804" s="26">
        <v>1.6362187695634852E-4</v>
      </c>
    </row>
    <row r="805" spans="1:7" x14ac:dyDescent="0.25">
      <c r="A805" s="22">
        <v>64601</v>
      </c>
      <c r="B805" s="23">
        <v>23</v>
      </c>
      <c r="C805" s="5">
        <v>1.6362187695634852E-4</v>
      </c>
      <c r="E805">
        <v>64601</v>
      </c>
      <c r="F805">
        <v>23</v>
      </c>
      <c r="G805" s="26">
        <v>1.6362187695634852E-4</v>
      </c>
    </row>
    <row r="806" spans="1:7" x14ac:dyDescent="0.25">
      <c r="A806" s="22">
        <v>49263</v>
      </c>
      <c r="B806" s="23">
        <v>23</v>
      </c>
      <c r="C806" s="5">
        <v>1.6362187695634852E-4</v>
      </c>
      <c r="E806">
        <v>49263</v>
      </c>
      <c r="F806">
        <v>23</v>
      </c>
      <c r="G806" s="26">
        <v>1.6362187695634852E-4</v>
      </c>
    </row>
    <row r="807" spans="1:7" x14ac:dyDescent="0.25">
      <c r="A807" s="22">
        <v>390503</v>
      </c>
      <c r="B807" s="23">
        <v>22</v>
      </c>
      <c r="C807" s="5">
        <v>1.5650788230607251E-4</v>
      </c>
      <c r="E807">
        <v>390503</v>
      </c>
      <c r="F807">
        <v>22</v>
      </c>
      <c r="G807" s="26">
        <v>1.5650788230607251E-4</v>
      </c>
    </row>
    <row r="808" spans="1:7" x14ac:dyDescent="0.25">
      <c r="A808" s="22">
        <v>437992</v>
      </c>
      <c r="B808" s="23">
        <v>22</v>
      </c>
      <c r="C808" s="5">
        <v>1.5650788230607251E-4</v>
      </c>
      <c r="E808">
        <v>437992</v>
      </c>
      <c r="F808">
        <v>22</v>
      </c>
      <c r="G808" s="26">
        <v>1.5650788230607251E-4</v>
      </c>
    </row>
    <row r="809" spans="1:7" x14ac:dyDescent="0.25">
      <c r="A809" s="22">
        <v>407315</v>
      </c>
      <c r="B809" s="23">
        <v>22</v>
      </c>
      <c r="C809" s="5">
        <v>1.5650788230607251E-4</v>
      </c>
      <c r="E809">
        <v>407315</v>
      </c>
      <c r="F809">
        <v>22</v>
      </c>
      <c r="G809" s="26">
        <v>1.5650788230607251E-4</v>
      </c>
    </row>
    <row r="810" spans="1:7" x14ac:dyDescent="0.25">
      <c r="A810" s="22">
        <v>437440</v>
      </c>
      <c r="B810" s="23">
        <v>22</v>
      </c>
      <c r="C810" s="5">
        <v>1.5650788230607251E-4</v>
      </c>
      <c r="E810">
        <v>437440</v>
      </c>
      <c r="F810">
        <v>22</v>
      </c>
      <c r="G810" s="26">
        <v>1.5650788230607251E-4</v>
      </c>
    </row>
    <row r="811" spans="1:7" x14ac:dyDescent="0.25">
      <c r="A811" s="22">
        <v>363811</v>
      </c>
      <c r="B811" s="23">
        <v>22</v>
      </c>
      <c r="C811" s="5">
        <v>1.5650788230607251E-4</v>
      </c>
      <c r="E811">
        <v>363811</v>
      </c>
      <c r="F811">
        <v>22</v>
      </c>
      <c r="G811" s="26">
        <v>1.5650788230607251E-4</v>
      </c>
    </row>
    <row r="812" spans="1:7" x14ac:dyDescent="0.25">
      <c r="A812" s="22">
        <v>341025</v>
      </c>
      <c r="B812" s="23">
        <v>22</v>
      </c>
      <c r="C812" s="5">
        <v>1.5650788230607251E-4</v>
      </c>
      <c r="E812">
        <v>341025</v>
      </c>
      <c r="F812">
        <v>22</v>
      </c>
      <c r="G812" s="26">
        <v>1.5650788230607251E-4</v>
      </c>
    </row>
    <row r="813" spans="1:7" x14ac:dyDescent="0.25">
      <c r="A813" s="22">
        <v>325630</v>
      </c>
      <c r="B813" s="23">
        <v>22</v>
      </c>
      <c r="C813" s="5">
        <v>1.5650788230607251E-4</v>
      </c>
      <c r="E813">
        <v>325630</v>
      </c>
      <c r="F813">
        <v>22</v>
      </c>
      <c r="G813" s="26">
        <v>1.5650788230607251E-4</v>
      </c>
    </row>
    <row r="814" spans="1:7" x14ac:dyDescent="0.25">
      <c r="A814" s="22">
        <v>324743</v>
      </c>
      <c r="B814" s="23">
        <v>22</v>
      </c>
      <c r="C814" s="5">
        <v>1.5650788230607251E-4</v>
      </c>
      <c r="E814">
        <v>324743</v>
      </c>
      <c r="F814">
        <v>22</v>
      </c>
      <c r="G814" s="26">
        <v>1.5650788230607251E-4</v>
      </c>
    </row>
    <row r="815" spans="1:7" x14ac:dyDescent="0.25">
      <c r="A815" s="22">
        <v>281056</v>
      </c>
      <c r="B815" s="23">
        <v>22</v>
      </c>
      <c r="C815" s="5">
        <v>1.5650788230607251E-4</v>
      </c>
      <c r="E815">
        <v>281056</v>
      </c>
      <c r="F815">
        <v>22</v>
      </c>
      <c r="G815" s="26">
        <v>1.5650788230607251E-4</v>
      </c>
    </row>
    <row r="816" spans="1:7" x14ac:dyDescent="0.25">
      <c r="A816" s="22">
        <v>332057</v>
      </c>
      <c r="B816" s="23">
        <v>22</v>
      </c>
      <c r="C816" s="5">
        <v>1.5650788230607251E-4</v>
      </c>
      <c r="E816">
        <v>332057</v>
      </c>
      <c r="F816">
        <v>22</v>
      </c>
      <c r="G816" s="26">
        <v>1.5650788230607251E-4</v>
      </c>
    </row>
    <row r="817" spans="1:7" x14ac:dyDescent="0.25">
      <c r="A817" s="22">
        <v>285141</v>
      </c>
      <c r="B817" s="23">
        <v>22</v>
      </c>
      <c r="C817" s="5">
        <v>1.5650788230607251E-4</v>
      </c>
      <c r="E817">
        <v>285141</v>
      </c>
      <c r="F817">
        <v>22</v>
      </c>
      <c r="G817" s="26">
        <v>1.5650788230607251E-4</v>
      </c>
    </row>
    <row r="818" spans="1:7" x14ac:dyDescent="0.25">
      <c r="A818" s="22">
        <v>291822</v>
      </c>
      <c r="B818" s="23">
        <v>22</v>
      </c>
      <c r="C818" s="5">
        <v>1.5650788230607251E-4</v>
      </c>
      <c r="E818">
        <v>291822</v>
      </c>
      <c r="F818">
        <v>22</v>
      </c>
      <c r="G818" s="26">
        <v>1.5650788230607251E-4</v>
      </c>
    </row>
    <row r="819" spans="1:7" x14ac:dyDescent="0.25">
      <c r="A819" s="22">
        <v>316436</v>
      </c>
      <c r="B819" s="23">
        <v>22</v>
      </c>
      <c r="C819" s="5">
        <v>1.5650788230607251E-4</v>
      </c>
      <c r="E819">
        <v>316436</v>
      </c>
      <c r="F819">
        <v>22</v>
      </c>
      <c r="G819" s="26">
        <v>1.5650788230607251E-4</v>
      </c>
    </row>
    <row r="820" spans="1:7" x14ac:dyDescent="0.25">
      <c r="A820" s="22">
        <v>248241</v>
      </c>
      <c r="B820" s="23">
        <v>22</v>
      </c>
      <c r="C820" s="5">
        <v>1.5650788230607251E-4</v>
      </c>
      <c r="E820">
        <v>248241</v>
      </c>
      <c r="F820">
        <v>22</v>
      </c>
      <c r="G820" s="26">
        <v>1.5650788230607251E-4</v>
      </c>
    </row>
    <row r="821" spans="1:7" x14ac:dyDescent="0.25">
      <c r="A821" s="22">
        <v>143888</v>
      </c>
      <c r="B821" s="23">
        <v>22</v>
      </c>
      <c r="C821" s="5">
        <v>1.5650788230607251E-4</v>
      </c>
      <c r="E821">
        <v>143888</v>
      </c>
      <c r="F821">
        <v>22</v>
      </c>
      <c r="G821" s="26">
        <v>1.5650788230607251E-4</v>
      </c>
    </row>
    <row r="822" spans="1:7" x14ac:dyDescent="0.25">
      <c r="A822" s="22">
        <v>201832</v>
      </c>
      <c r="B822" s="23">
        <v>22</v>
      </c>
      <c r="C822" s="5">
        <v>1.5650788230607251E-4</v>
      </c>
      <c r="E822">
        <v>201832</v>
      </c>
      <c r="F822">
        <v>22</v>
      </c>
      <c r="G822" s="26">
        <v>1.5650788230607251E-4</v>
      </c>
    </row>
    <row r="823" spans="1:7" x14ac:dyDescent="0.25">
      <c r="A823" s="22">
        <v>177109</v>
      </c>
      <c r="B823" s="23">
        <v>22</v>
      </c>
      <c r="C823" s="5">
        <v>1.5650788230607251E-4</v>
      </c>
      <c r="E823">
        <v>177109</v>
      </c>
      <c r="F823">
        <v>22</v>
      </c>
      <c r="G823" s="26">
        <v>1.5650788230607251E-4</v>
      </c>
    </row>
    <row r="824" spans="1:7" x14ac:dyDescent="0.25">
      <c r="A824" s="22">
        <v>178403</v>
      </c>
      <c r="B824" s="23">
        <v>22</v>
      </c>
      <c r="C824" s="5">
        <v>1.5650788230607251E-4</v>
      </c>
      <c r="E824">
        <v>178403</v>
      </c>
      <c r="F824">
        <v>22</v>
      </c>
      <c r="G824" s="26">
        <v>1.5650788230607251E-4</v>
      </c>
    </row>
    <row r="825" spans="1:7" x14ac:dyDescent="0.25">
      <c r="A825" s="22">
        <v>171702</v>
      </c>
      <c r="B825" s="23">
        <v>22</v>
      </c>
      <c r="C825" s="5">
        <v>1.5650788230607251E-4</v>
      </c>
      <c r="E825">
        <v>171702</v>
      </c>
      <c r="F825">
        <v>22</v>
      </c>
      <c r="G825" s="26">
        <v>1.5650788230607251E-4</v>
      </c>
    </row>
    <row r="826" spans="1:7" x14ac:dyDescent="0.25">
      <c r="A826" s="22">
        <v>177852</v>
      </c>
      <c r="B826" s="23">
        <v>22</v>
      </c>
      <c r="C826" s="5">
        <v>1.5650788230607251E-4</v>
      </c>
      <c r="E826">
        <v>177852</v>
      </c>
      <c r="F826">
        <v>22</v>
      </c>
      <c r="G826" s="26">
        <v>1.5650788230607251E-4</v>
      </c>
    </row>
    <row r="827" spans="1:7" x14ac:dyDescent="0.25">
      <c r="A827" s="22">
        <v>168465</v>
      </c>
      <c r="B827" s="23">
        <v>22</v>
      </c>
      <c r="C827" s="5">
        <v>1.5650788230607251E-4</v>
      </c>
      <c r="E827">
        <v>168465</v>
      </c>
      <c r="F827">
        <v>22</v>
      </c>
      <c r="G827" s="26">
        <v>1.5650788230607251E-4</v>
      </c>
    </row>
    <row r="828" spans="1:7" x14ac:dyDescent="0.25">
      <c r="A828" s="22">
        <v>59225</v>
      </c>
      <c r="B828" s="23">
        <v>22</v>
      </c>
      <c r="C828" s="5">
        <v>1.5650788230607251E-4</v>
      </c>
      <c r="E828">
        <v>59225</v>
      </c>
      <c r="F828">
        <v>22</v>
      </c>
      <c r="G828" s="26">
        <v>1.5650788230607251E-4</v>
      </c>
    </row>
    <row r="829" spans="1:7" x14ac:dyDescent="0.25">
      <c r="A829" s="22">
        <v>105089</v>
      </c>
      <c r="B829" s="23">
        <v>22</v>
      </c>
      <c r="C829" s="5">
        <v>1.5650788230607251E-4</v>
      </c>
      <c r="E829">
        <v>105089</v>
      </c>
      <c r="F829">
        <v>22</v>
      </c>
      <c r="G829" s="26">
        <v>1.5650788230607251E-4</v>
      </c>
    </row>
    <row r="830" spans="1:7" x14ac:dyDescent="0.25">
      <c r="A830" s="22">
        <v>103560</v>
      </c>
      <c r="B830" s="23">
        <v>22</v>
      </c>
      <c r="C830" s="5">
        <v>1.5650788230607251E-4</v>
      </c>
      <c r="E830">
        <v>103560</v>
      </c>
      <c r="F830">
        <v>22</v>
      </c>
      <c r="G830" s="26">
        <v>1.5650788230607251E-4</v>
      </c>
    </row>
    <row r="831" spans="1:7" x14ac:dyDescent="0.25">
      <c r="A831" s="22">
        <v>51668</v>
      </c>
      <c r="B831" s="23">
        <v>22</v>
      </c>
      <c r="C831" s="5">
        <v>1.5650788230607251E-4</v>
      </c>
      <c r="E831">
        <v>51668</v>
      </c>
      <c r="F831">
        <v>22</v>
      </c>
      <c r="G831" s="26">
        <v>1.5650788230607251E-4</v>
      </c>
    </row>
    <row r="832" spans="1:7" x14ac:dyDescent="0.25">
      <c r="A832" s="22">
        <v>20216</v>
      </c>
      <c r="B832" s="23">
        <v>22</v>
      </c>
      <c r="C832" s="5">
        <v>1.5650788230607251E-4</v>
      </c>
      <c r="E832">
        <v>20216</v>
      </c>
      <c r="F832">
        <v>22</v>
      </c>
      <c r="G832" s="26">
        <v>1.5650788230607251E-4</v>
      </c>
    </row>
    <row r="833" spans="1:7" x14ac:dyDescent="0.25">
      <c r="A833" s="22">
        <v>97867</v>
      </c>
      <c r="B833" s="23">
        <v>22</v>
      </c>
      <c r="C833" s="5">
        <v>1.5650788230607251E-4</v>
      </c>
      <c r="E833">
        <v>97867</v>
      </c>
      <c r="F833">
        <v>22</v>
      </c>
      <c r="G833" s="26">
        <v>1.5650788230607251E-4</v>
      </c>
    </row>
    <row r="834" spans="1:7" x14ac:dyDescent="0.25">
      <c r="A834" s="22">
        <v>103402</v>
      </c>
      <c r="B834" s="23">
        <v>22</v>
      </c>
      <c r="C834" s="5">
        <v>1.5650788230607251E-4</v>
      </c>
      <c r="E834">
        <v>103402</v>
      </c>
      <c r="F834">
        <v>22</v>
      </c>
      <c r="G834" s="26">
        <v>1.5650788230607251E-4</v>
      </c>
    </row>
    <row r="835" spans="1:7" x14ac:dyDescent="0.25">
      <c r="A835" s="22">
        <v>33890</v>
      </c>
      <c r="B835" s="23">
        <v>22</v>
      </c>
      <c r="C835" s="5">
        <v>1.5650788230607251E-4</v>
      </c>
      <c r="E835">
        <v>33890</v>
      </c>
      <c r="F835">
        <v>22</v>
      </c>
      <c r="G835" s="26">
        <v>1.5650788230607251E-4</v>
      </c>
    </row>
    <row r="836" spans="1:7" x14ac:dyDescent="0.25">
      <c r="A836" s="22">
        <v>82776</v>
      </c>
      <c r="B836" s="23">
        <v>22</v>
      </c>
      <c r="C836" s="5">
        <v>1.5650788230607251E-4</v>
      </c>
      <c r="E836">
        <v>82776</v>
      </c>
      <c r="F836">
        <v>22</v>
      </c>
      <c r="G836" s="26">
        <v>1.5650788230607251E-4</v>
      </c>
    </row>
    <row r="837" spans="1:7" x14ac:dyDescent="0.25">
      <c r="A837" s="22">
        <v>84465</v>
      </c>
      <c r="B837" s="23">
        <v>22</v>
      </c>
      <c r="C837" s="5">
        <v>1.5650788230607251E-4</v>
      </c>
      <c r="E837">
        <v>84465</v>
      </c>
      <c r="F837">
        <v>22</v>
      </c>
      <c r="G837" s="26">
        <v>1.5650788230607251E-4</v>
      </c>
    </row>
    <row r="838" spans="1:7" x14ac:dyDescent="0.25">
      <c r="A838" s="22">
        <v>386196</v>
      </c>
      <c r="B838" s="23">
        <v>21</v>
      </c>
      <c r="C838" s="5">
        <v>1.4939388765579649E-4</v>
      </c>
      <c r="E838">
        <v>386196</v>
      </c>
      <c r="F838">
        <v>21</v>
      </c>
      <c r="G838" s="26">
        <v>1.4939388765579649E-4</v>
      </c>
    </row>
    <row r="839" spans="1:7" x14ac:dyDescent="0.25">
      <c r="A839" s="22">
        <v>457493</v>
      </c>
      <c r="B839" s="23">
        <v>21</v>
      </c>
      <c r="C839" s="5">
        <v>1.4939388765579649E-4</v>
      </c>
      <c r="E839">
        <v>457493</v>
      </c>
      <c r="F839">
        <v>21</v>
      </c>
      <c r="G839" s="26">
        <v>1.4939388765579649E-4</v>
      </c>
    </row>
    <row r="840" spans="1:7" x14ac:dyDescent="0.25">
      <c r="A840" s="22">
        <v>440113</v>
      </c>
      <c r="B840" s="23">
        <v>21</v>
      </c>
      <c r="C840" s="5">
        <v>1.4939388765579649E-4</v>
      </c>
      <c r="E840">
        <v>440113</v>
      </c>
      <c r="F840">
        <v>21</v>
      </c>
      <c r="G840" s="26">
        <v>1.4939388765579649E-4</v>
      </c>
    </row>
    <row r="841" spans="1:7" x14ac:dyDescent="0.25">
      <c r="A841" s="22">
        <v>424394</v>
      </c>
      <c r="B841" s="23">
        <v>21</v>
      </c>
      <c r="C841" s="5">
        <v>1.4939388765579649E-4</v>
      </c>
      <c r="E841">
        <v>424394</v>
      </c>
      <c r="F841">
        <v>21</v>
      </c>
      <c r="G841" s="26">
        <v>1.4939388765579649E-4</v>
      </c>
    </row>
    <row r="842" spans="1:7" x14ac:dyDescent="0.25">
      <c r="A842" s="22">
        <v>398201</v>
      </c>
      <c r="B842" s="23">
        <v>21</v>
      </c>
      <c r="C842" s="5">
        <v>1.4939388765579649E-4</v>
      </c>
      <c r="E842">
        <v>398201</v>
      </c>
      <c r="F842">
        <v>21</v>
      </c>
      <c r="G842" s="26">
        <v>1.4939388765579649E-4</v>
      </c>
    </row>
    <row r="843" spans="1:7" x14ac:dyDescent="0.25">
      <c r="A843" s="22">
        <v>466497</v>
      </c>
      <c r="B843" s="23">
        <v>21</v>
      </c>
      <c r="C843" s="5">
        <v>1.4939388765579649E-4</v>
      </c>
      <c r="E843">
        <v>466497</v>
      </c>
      <c r="F843">
        <v>21</v>
      </c>
      <c r="G843" s="26">
        <v>1.4939388765579649E-4</v>
      </c>
    </row>
    <row r="844" spans="1:7" x14ac:dyDescent="0.25">
      <c r="A844" s="22">
        <v>430624</v>
      </c>
      <c r="B844" s="23">
        <v>21</v>
      </c>
      <c r="C844" s="5">
        <v>1.4939388765579649E-4</v>
      </c>
      <c r="E844">
        <v>430624</v>
      </c>
      <c r="F844">
        <v>21</v>
      </c>
      <c r="G844" s="26">
        <v>1.4939388765579649E-4</v>
      </c>
    </row>
    <row r="845" spans="1:7" x14ac:dyDescent="0.25">
      <c r="A845" s="22">
        <v>371545</v>
      </c>
      <c r="B845" s="23">
        <v>21</v>
      </c>
      <c r="C845" s="5">
        <v>1.4939388765579649E-4</v>
      </c>
      <c r="E845">
        <v>371545</v>
      </c>
      <c r="F845">
        <v>21</v>
      </c>
      <c r="G845" s="26">
        <v>1.4939388765579649E-4</v>
      </c>
    </row>
    <row r="846" spans="1:7" x14ac:dyDescent="0.25">
      <c r="A846" s="22">
        <v>371564</v>
      </c>
      <c r="B846" s="23">
        <v>21</v>
      </c>
      <c r="C846" s="5">
        <v>1.4939388765579649E-4</v>
      </c>
      <c r="E846">
        <v>371564</v>
      </c>
      <c r="F846">
        <v>21</v>
      </c>
      <c r="G846" s="26">
        <v>1.4939388765579649E-4</v>
      </c>
    </row>
    <row r="847" spans="1:7" x14ac:dyDescent="0.25">
      <c r="A847" s="22">
        <v>462425</v>
      </c>
      <c r="B847" s="23">
        <v>21</v>
      </c>
      <c r="C847" s="5">
        <v>1.4939388765579649E-4</v>
      </c>
      <c r="E847">
        <v>462425</v>
      </c>
      <c r="F847">
        <v>21</v>
      </c>
      <c r="G847" s="26">
        <v>1.4939388765579649E-4</v>
      </c>
    </row>
    <row r="848" spans="1:7" x14ac:dyDescent="0.25">
      <c r="A848" s="22">
        <v>344487</v>
      </c>
      <c r="B848" s="23">
        <v>21</v>
      </c>
      <c r="C848" s="5">
        <v>1.4939388765579649E-4</v>
      </c>
      <c r="E848">
        <v>344487</v>
      </c>
      <c r="F848">
        <v>21</v>
      </c>
      <c r="G848" s="26">
        <v>1.4939388765579649E-4</v>
      </c>
    </row>
    <row r="849" spans="1:7" x14ac:dyDescent="0.25">
      <c r="A849" s="22">
        <v>311460</v>
      </c>
      <c r="B849" s="23">
        <v>21</v>
      </c>
      <c r="C849" s="5">
        <v>1.4939388765579649E-4</v>
      </c>
      <c r="E849">
        <v>311460</v>
      </c>
      <c r="F849">
        <v>21</v>
      </c>
      <c r="G849" s="26">
        <v>1.4939388765579649E-4</v>
      </c>
    </row>
    <row r="850" spans="1:7" x14ac:dyDescent="0.25">
      <c r="A850" s="22">
        <v>349368</v>
      </c>
      <c r="B850" s="23">
        <v>21</v>
      </c>
      <c r="C850" s="5">
        <v>1.4939388765579649E-4</v>
      </c>
      <c r="E850">
        <v>349368</v>
      </c>
      <c r="F850">
        <v>21</v>
      </c>
      <c r="G850" s="26">
        <v>1.4939388765579649E-4</v>
      </c>
    </row>
    <row r="851" spans="1:7" x14ac:dyDescent="0.25">
      <c r="A851" s="22">
        <v>266075</v>
      </c>
      <c r="B851" s="23">
        <v>21</v>
      </c>
      <c r="C851" s="5">
        <v>1.4939388765579649E-4</v>
      </c>
      <c r="E851">
        <v>266075</v>
      </c>
      <c r="F851">
        <v>21</v>
      </c>
      <c r="G851" s="26">
        <v>1.4939388765579649E-4</v>
      </c>
    </row>
    <row r="852" spans="1:7" x14ac:dyDescent="0.25">
      <c r="A852" s="22">
        <v>354849</v>
      </c>
      <c r="B852" s="23">
        <v>21</v>
      </c>
      <c r="C852" s="5">
        <v>1.4939388765579649E-4</v>
      </c>
      <c r="E852">
        <v>354849</v>
      </c>
      <c r="F852">
        <v>21</v>
      </c>
      <c r="G852" s="26">
        <v>1.4939388765579649E-4</v>
      </c>
    </row>
    <row r="853" spans="1:7" x14ac:dyDescent="0.25">
      <c r="A853" s="22">
        <v>266419</v>
      </c>
      <c r="B853" s="23">
        <v>21</v>
      </c>
      <c r="C853" s="5">
        <v>1.4939388765579649E-4</v>
      </c>
      <c r="E853">
        <v>266419</v>
      </c>
      <c r="F853">
        <v>21</v>
      </c>
      <c r="G853" s="26">
        <v>1.4939388765579649E-4</v>
      </c>
    </row>
    <row r="854" spans="1:7" x14ac:dyDescent="0.25">
      <c r="A854" s="22">
        <v>301309</v>
      </c>
      <c r="B854" s="23">
        <v>21</v>
      </c>
      <c r="C854" s="5">
        <v>1.4939388765579649E-4</v>
      </c>
      <c r="E854">
        <v>301309</v>
      </c>
      <c r="F854">
        <v>21</v>
      </c>
      <c r="G854" s="26">
        <v>1.4939388765579649E-4</v>
      </c>
    </row>
    <row r="855" spans="1:7" x14ac:dyDescent="0.25">
      <c r="A855" s="22">
        <v>224760</v>
      </c>
      <c r="B855" s="23">
        <v>21</v>
      </c>
      <c r="C855" s="5">
        <v>1.4939388765579649E-4</v>
      </c>
      <c r="E855">
        <v>224760</v>
      </c>
      <c r="F855">
        <v>21</v>
      </c>
      <c r="G855" s="26">
        <v>1.4939388765579649E-4</v>
      </c>
    </row>
    <row r="856" spans="1:7" x14ac:dyDescent="0.25">
      <c r="A856" s="22">
        <v>182913</v>
      </c>
      <c r="B856" s="23">
        <v>21</v>
      </c>
      <c r="C856" s="5">
        <v>1.4939388765579649E-4</v>
      </c>
      <c r="E856">
        <v>182913</v>
      </c>
      <c r="F856">
        <v>21</v>
      </c>
      <c r="G856" s="26">
        <v>1.4939388765579649E-4</v>
      </c>
    </row>
    <row r="857" spans="1:7" x14ac:dyDescent="0.25">
      <c r="A857" s="22">
        <v>185435</v>
      </c>
      <c r="B857" s="23">
        <v>21</v>
      </c>
      <c r="C857" s="5">
        <v>1.4939388765579649E-4</v>
      </c>
      <c r="E857">
        <v>185435</v>
      </c>
      <c r="F857">
        <v>21</v>
      </c>
      <c r="G857" s="26">
        <v>1.4939388765579649E-4</v>
      </c>
    </row>
    <row r="858" spans="1:7" x14ac:dyDescent="0.25">
      <c r="A858" s="22">
        <v>198051</v>
      </c>
      <c r="B858" s="23">
        <v>21</v>
      </c>
      <c r="C858" s="5">
        <v>1.4939388765579649E-4</v>
      </c>
      <c r="E858">
        <v>198051</v>
      </c>
      <c r="F858">
        <v>21</v>
      </c>
      <c r="G858" s="26">
        <v>1.4939388765579649E-4</v>
      </c>
    </row>
    <row r="859" spans="1:7" x14ac:dyDescent="0.25">
      <c r="A859" s="22">
        <v>204315</v>
      </c>
      <c r="B859" s="23">
        <v>21</v>
      </c>
      <c r="C859" s="5">
        <v>1.4939388765579649E-4</v>
      </c>
      <c r="E859">
        <v>204315</v>
      </c>
      <c r="F859">
        <v>21</v>
      </c>
      <c r="G859" s="26">
        <v>1.4939388765579649E-4</v>
      </c>
    </row>
    <row r="860" spans="1:7" x14ac:dyDescent="0.25">
      <c r="A860" s="22">
        <v>191048</v>
      </c>
      <c r="B860" s="23">
        <v>21</v>
      </c>
      <c r="C860" s="5">
        <v>1.4939388765579649E-4</v>
      </c>
      <c r="E860">
        <v>191048</v>
      </c>
      <c r="F860">
        <v>21</v>
      </c>
      <c r="G860" s="26">
        <v>1.4939388765579649E-4</v>
      </c>
    </row>
    <row r="861" spans="1:7" x14ac:dyDescent="0.25">
      <c r="A861" s="22">
        <v>231092</v>
      </c>
      <c r="B861" s="23">
        <v>21</v>
      </c>
      <c r="C861" s="5">
        <v>1.4939388765579649E-4</v>
      </c>
      <c r="E861">
        <v>231092</v>
      </c>
      <c r="F861">
        <v>21</v>
      </c>
      <c r="G861" s="26">
        <v>1.4939388765579649E-4</v>
      </c>
    </row>
    <row r="862" spans="1:7" x14ac:dyDescent="0.25">
      <c r="A862" s="22">
        <v>74638</v>
      </c>
      <c r="B862" s="23">
        <v>21</v>
      </c>
      <c r="C862" s="5">
        <v>1.4939388765579649E-4</v>
      </c>
      <c r="E862">
        <v>74638</v>
      </c>
      <c r="F862">
        <v>21</v>
      </c>
      <c r="G862" s="26">
        <v>1.4939388765579649E-4</v>
      </c>
    </row>
    <row r="863" spans="1:7" x14ac:dyDescent="0.25">
      <c r="A863" s="22">
        <v>113137</v>
      </c>
      <c r="B863" s="23">
        <v>21</v>
      </c>
      <c r="C863" s="5">
        <v>1.4939388765579649E-4</v>
      </c>
      <c r="E863">
        <v>113137</v>
      </c>
      <c r="F863">
        <v>21</v>
      </c>
      <c r="G863" s="26">
        <v>1.4939388765579649E-4</v>
      </c>
    </row>
    <row r="864" spans="1:7" x14ac:dyDescent="0.25">
      <c r="A864" s="22">
        <v>106814</v>
      </c>
      <c r="B864" s="23">
        <v>21</v>
      </c>
      <c r="C864" s="5">
        <v>1.4939388765579649E-4</v>
      </c>
      <c r="E864">
        <v>106814</v>
      </c>
      <c r="F864">
        <v>21</v>
      </c>
      <c r="G864" s="26">
        <v>1.4939388765579649E-4</v>
      </c>
    </row>
    <row r="865" spans="1:7" x14ac:dyDescent="0.25">
      <c r="A865" s="22">
        <v>55354</v>
      </c>
      <c r="B865" s="23">
        <v>21</v>
      </c>
      <c r="C865" s="5">
        <v>1.4939388765579649E-4</v>
      </c>
      <c r="E865">
        <v>55354</v>
      </c>
      <c r="F865">
        <v>21</v>
      </c>
      <c r="G865" s="26">
        <v>1.4939388765579649E-4</v>
      </c>
    </row>
    <row r="866" spans="1:7" x14ac:dyDescent="0.25">
      <c r="A866" s="22">
        <v>67447</v>
      </c>
      <c r="B866" s="23">
        <v>21</v>
      </c>
      <c r="C866" s="5">
        <v>1.4939388765579649E-4</v>
      </c>
      <c r="E866">
        <v>67447</v>
      </c>
      <c r="F866">
        <v>21</v>
      </c>
      <c r="G866" s="26">
        <v>1.4939388765579649E-4</v>
      </c>
    </row>
    <row r="867" spans="1:7" x14ac:dyDescent="0.25">
      <c r="A867" s="22">
        <v>30899</v>
      </c>
      <c r="B867" s="23">
        <v>21</v>
      </c>
      <c r="C867" s="5">
        <v>1.4939388765579649E-4</v>
      </c>
      <c r="E867">
        <v>30899</v>
      </c>
      <c r="F867">
        <v>21</v>
      </c>
      <c r="G867" s="26">
        <v>1.4939388765579649E-4</v>
      </c>
    </row>
    <row r="868" spans="1:7" x14ac:dyDescent="0.25">
      <c r="A868" s="22">
        <v>410809</v>
      </c>
      <c r="B868" s="23">
        <v>20</v>
      </c>
      <c r="C868" s="5">
        <v>1.4227989300552045E-4</v>
      </c>
      <c r="E868">
        <v>410809</v>
      </c>
      <c r="F868">
        <v>20</v>
      </c>
      <c r="G868" s="26">
        <v>1.4227989300552045E-4</v>
      </c>
    </row>
    <row r="869" spans="1:7" x14ac:dyDescent="0.25">
      <c r="A869" s="22">
        <v>437139</v>
      </c>
      <c r="B869" s="23">
        <v>20</v>
      </c>
      <c r="C869" s="5">
        <v>1.4227989300552045E-4</v>
      </c>
      <c r="E869">
        <v>437139</v>
      </c>
      <c r="F869">
        <v>20</v>
      </c>
      <c r="G869" s="26">
        <v>1.4227989300552045E-4</v>
      </c>
    </row>
    <row r="870" spans="1:7" x14ac:dyDescent="0.25">
      <c r="A870" s="22">
        <v>374994</v>
      </c>
      <c r="B870" s="23">
        <v>20</v>
      </c>
      <c r="C870" s="5">
        <v>1.4227989300552045E-4</v>
      </c>
      <c r="E870">
        <v>374994</v>
      </c>
      <c r="F870">
        <v>20</v>
      </c>
      <c r="G870" s="26">
        <v>1.4227989300552045E-4</v>
      </c>
    </row>
    <row r="871" spans="1:7" x14ac:dyDescent="0.25">
      <c r="A871" s="22">
        <v>378738</v>
      </c>
      <c r="B871" s="23">
        <v>20</v>
      </c>
      <c r="C871" s="5">
        <v>1.4227989300552045E-4</v>
      </c>
      <c r="E871">
        <v>378738</v>
      </c>
      <c r="F871">
        <v>20</v>
      </c>
      <c r="G871" s="26">
        <v>1.4227989300552045E-4</v>
      </c>
    </row>
    <row r="872" spans="1:7" x14ac:dyDescent="0.25">
      <c r="A872" s="22">
        <v>390546</v>
      </c>
      <c r="B872" s="23">
        <v>20</v>
      </c>
      <c r="C872" s="5">
        <v>1.4227989300552045E-4</v>
      </c>
      <c r="E872">
        <v>390546</v>
      </c>
      <c r="F872">
        <v>20</v>
      </c>
      <c r="G872" s="26">
        <v>1.4227989300552045E-4</v>
      </c>
    </row>
    <row r="873" spans="1:7" x14ac:dyDescent="0.25">
      <c r="A873" s="22">
        <v>430242</v>
      </c>
      <c r="B873" s="23">
        <v>20</v>
      </c>
      <c r="C873" s="5">
        <v>1.4227989300552045E-4</v>
      </c>
      <c r="E873">
        <v>430242</v>
      </c>
      <c r="F873">
        <v>20</v>
      </c>
      <c r="G873" s="26">
        <v>1.4227989300552045E-4</v>
      </c>
    </row>
    <row r="874" spans="1:7" x14ac:dyDescent="0.25">
      <c r="A874" s="22">
        <v>382975</v>
      </c>
      <c r="B874" s="23">
        <v>20</v>
      </c>
      <c r="C874" s="5">
        <v>1.4227989300552045E-4</v>
      </c>
      <c r="E874">
        <v>382975</v>
      </c>
      <c r="F874">
        <v>20</v>
      </c>
      <c r="G874" s="26">
        <v>1.4227989300552045E-4</v>
      </c>
    </row>
    <row r="875" spans="1:7" x14ac:dyDescent="0.25">
      <c r="A875" s="22">
        <v>422610</v>
      </c>
      <c r="B875" s="23">
        <v>20</v>
      </c>
      <c r="C875" s="5">
        <v>1.4227989300552045E-4</v>
      </c>
      <c r="E875">
        <v>422610</v>
      </c>
      <c r="F875">
        <v>20</v>
      </c>
      <c r="G875" s="26">
        <v>1.4227989300552045E-4</v>
      </c>
    </row>
    <row r="876" spans="1:7" x14ac:dyDescent="0.25">
      <c r="A876" s="22">
        <v>385636</v>
      </c>
      <c r="B876" s="23">
        <v>20</v>
      </c>
      <c r="C876" s="5">
        <v>1.4227989300552045E-4</v>
      </c>
      <c r="E876">
        <v>385636</v>
      </c>
      <c r="F876">
        <v>20</v>
      </c>
      <c r="G876" s="26">
        <v>1.4227989300552045E-4</v>
      </c>
    </row>
    <row r="877" spans="1:7" x14ac:dyDescent="0.25">
      <c r="A877" s="22">
        <v>272503</v>
      </c>
      <c r="B877" s="23">
        <v>20</v>
      </c>
      <c r="C877" s="5">
        <v>1.4227989300552045E-4</v>
      </c>
      <c r="E877">
        <v>272503</v>
      </c>
      <c r="F877">
        <v>20</v>
      </c>
      <c r="G877" s="26">
        <v>1.4227989300552045E-4</v>
      </c>
    </row>
    <row r="878" spans="1:7" x14ac:dyDescent="0.25">
      <c r="A878" s="22">
        <v>332256</v>
      </c>
      <c r="B878" s="23">
        <v>20</v>
      </c>
      <c r="C878" s="5">
        <v>1.4227989300552045E-4</v>
      </c>
      <c r="E878">
        <v>332256</v>
      </c>
      <c r="F878">
        <v>20</v>
      </c>
      <c r="G878" s="26">
        <v>1.4227989300552045E-4</v>
      </c>
    </row>
    <row r="879" spans="1:7" x14ac:dyDescent="0.25">
      <c r="A879" s="22">
        <v>357950</v>
      </c>
      <c r="B879" s="23">
        <v>20</v>
      </c>
      <c r="C879" s="5">
        <v>1.4227989300552045E-4</v>
      </c>
      <c r="E879">
        <v>357950</v>
      </c>
      <c r="F879">
        <v>20</v>
      </c>
      <c r="G879" s="26">
        <v>1.4227989300552045E-4</v>
      </c>
    </row>
    <row r="880" spans="1:7" x14ac:dyDescent="0.25">
      <c r="A880" s="22">
        <v>258587</v>
      </c>
      <c r="B880" s="23">
        <v>20</v>
      </c>
      <c r="C880" s="5">
        <v>1.4227989300552045E-4</v>
      </c>
      <c r="E880">
        <v>258587</v>
      </c>
      <c r="F880">
        <v>20</v>
      </c>
      <c r="G880" s="26">
        <v>1.4227989300552045E-4</v>
      </c>
    </row>
    <row r="881" spans="1:7" x14ac:dyDescent="0.25">
      <c r="A881" s="22">
        <v>311201</v>
      </c>
      <c r="B881" s="23">
        <v>20</v>
      </c>
      <c r="C881" s="5">
        <v>1.4227989300552045E-4</v>
      </c>
      <c r="E881">
        <v>311201</v>
      </c>
      <c r="F881">
        <v>20</v>
      </c>
      <c r="G881" s="26">
        <v>1.4227989300552045E-4</v>
      </c>
    </row>
    <row r="882" spans="1:7" x14ac:dyDescent="0.25">
      <c r="A882" s="22">
        <v>172797</v>
      </c>
      <c r="B882" s="23">
        <v>20</v>
      </c>
      <c r="C882" s="5">
        <v>1.4227989300552045E-4</v>
      </c>
      <c r="E882">
        <v>172797</v>
      </c>
      <c r="F882">
        <v>20</v>
      </c>
      <c r="G882" s="26">
        <v>1.4227989300552045E-4</v>
      </c>
    </row>
    <row r="883" spans="1:7" x14ac:dyDescent="0.25">
      <c r="A883" s="22">
        <v>154815</v>
      </c>
      <c r="B883" s="23">
        <v>20</v>
      </c>
      <c r="C883" s="5">
        <v>1.4227989300552045E-4</v>
      </c>
      <c r="E883">
        <v>154815</v>
      </c>
      <c r="F883">
        <v>20</v>
      </c>
      <c r="G883" s="26">
        <v>1.4227989300552045E-4</v>
      </c>
    </row>
    <row r="884" spans="1:7" x14ac:dyDescent="0.25">
      <c r="A884" s="22">
        <v>229106</v>
      </c>
      <c r="B884" s="23">
        <v>20</v>
      </c>
      <c r="C884" s="5">
        <v>1.4227989300552045E-4</v>
      </c>
      <c r="E884">
        <v>229106</v>
      </c>
      <c r="F884">
        <v>20</v>
      </c>
      <c r="G884" s="26">
        <v>1.4227989300552045E-4</v>
      </c>
    </row>
    <row r="885" spans="1:7" x14ac:dyDescent="0.25">
      <c r="A885" s="22">
        <v>164398</v>
      </c>
      <c r="B885" s="23">
        <v>20</v>
      </c>
      <c r="C885" s="5">
        <v>1.4227989300552045E-4</v>
      </c>
      <c r="E885">
        <v>164398</v>
      </c>
      <c r="F885">
        <v>20</v>
      </c>
      <c r="G885" s="26">
        <v>1.4227989300552045E-4</v>
      </c>
    </row>
    <row r="886" spans="1:7" x14ac:dyDescent="0.25">
      <c r="A886" s="22">
        <v>204725</v>
      </c>
      <c r="B886" s="23">
        <v>20</v>
      </c>
      <c r="C886" s="5">
        <v>1.4227989300552045E-4</v>
      </c>
      <c r="E886">
        <v>204725</v>
      </c>
      <c r="F886">
        <v>20</v>
      </c>
      <c r="G886" s="26">
        <v>1.4227989300552045E-4</v>
      </c>
    </row>
    <row r="887" spans="1:7" x14ac:dyDescent="0.25">
      <c r="A887" s="22">
        <v>217673</v>
      </c>
      <c r="B887" s="23">
        <v>20</v>
      </c>
      <c r="C887" s="5">
        <v>1.4227989300552045E-4</v>
      </c>
      <c r="E887">
        <v>217673</v>
      </c>
      <c r="F887">
        <v>20</v>
      </c>
      <c r="G887" s="26">
        <v>1.4227989300552045E-4</v>
      </c>
    </row>
    <row r="888" spans="1:7" x14ac:dyDescent="0.25">
      <c r="A888" s="22">
        <v>204610</v>
      </c>
      <c r="B888" s="23">
        <v>20</v>
      </c>
      <c r="C888" s="5">
        <v>1.4227989300552045E-4</v>
      </c>
      <c r="E888">
        <v>204610</v>
      </c>
      <c r="F888">
        <v>20</v>
      </c>
      <c r="G888" s="26">
        <v>1.4227989300552045E-4</v>
      </c>
    </row>
    <row r="889" spans="1:7" x14ac:dyDescent="0.25">
      <c r="A889" s="22">
        <v>238989</v>
      </c>
      <c r="B889" s="23">
        <v>20</v>
      </c>
      <c r="C889" s="5">
        <v>1.4227989300552045E-4</v>
      </c>
      <c r="E889">
        <v>238989</v>
      </c>
      <c r="F889">
        <v>20</v>
      </c>
      <c r="G889" s="26">
        <v>1.4227989300552045E-4</v>
      </c>
    </row>
    <row r="890" spans="1:7" x14ac:dyDescent="0.25">
      <c r="A890" s="22">
        <v>187118</v>
      </c>
      <c r="B890" s="23">
        <v>20</v>
      </c>
      <c r="C890" s="5">
        <v>1.4227989300552045E-4</v>
      </c>
      <c r="E890">
        <v>187118</v>
      </c>
      <c r="F890">
        <v>20</v>
      </c>
      <c r="G890" s="26">
        <v>1.4227989300552045E-4</v>
      </c>
    </row>
    <row r="891" spans="1:7" x14ac:dyDescent="0.25">
      <c r="A891" s="22">
        <v>202651</v>
      </c>
      <c r="B891" s="23">
        <v>20</v>
      </c>
      <c r="C891" s="5">
        <v>1.4227989300552045E-4</v>
      </c>
      <c r="E891">
        <v>202651</v>
      </c>
      <c r="F891">
        <v>20</v>
      </c>
      <c r="G891" s="26">
        <v>1.4227989300552045E-4</v>
      </c>
    </row>
    <row r="892" spans="1:7" x14ac:dyDescent="0.25">
      <c r="A892" s="22">
        <v>175689</v>
      </c>
      <c r="B892" s="23">
        <v>20</v>
      </c>
      <c r="C892" s="5">
        <v>1.4227989300552045E-4</v>
      </c>
      <c r="E892">
        <v>175689</v>
      </c>
      <c r="F892">
        <v>20</v>
      </c>
      <c r="G892" s="26">
        <v>1.4227989300552045E-4</v>
      </c>
    </row>
    <row r="893" spans="1:7" x14ac:dyDescent="0.25">
      <c r="A893" s="22">
        <v>55183</v>
      </c>
      <c r="B893" s="23">
        <v>20</v>
      </c>
      <c r="C893" s="5">
        <v>1.4227989300552045E-4</v>
      </c>
      <c r="E893">
        <v>55183</v>
      </c>
      <c r="F893">
        <v>20</v>
      </c>
      <c r="G893" s="26">
        <v>1.4227989300552045E-4</v>
      </c>
    </row>
    <row r="894" spans="1:7" x14ac:dyDescent="0.25">
      <c r="A894" s="22">
        <v>108772</v>
      </c>
      <c r="B894" s="23">
        <v>20</v>
      </c>
      <c r="C894" s="5">
        <v>1.4227989300552045E-4</v>
      </c>
      <c r="E894">
        <v>108772</v>
      </c>
      <c r="F894">
        <v>20</v>
      </c>
      <c r="G894" s="26">
        <v>1.4227989300552045E-4</v>
      </c>
    </row>
    <row r="895" spans="1:7" x14ac:dyDescent="0.25">
      <c r="A895" s="22">
        <v>56195</v>
      </c>
      <c r="B895" s="23">
        <v>20</v>
      </c>
      <c r="C895" s="5">
        <v>1.4227989300552045E-4</v>
      </c>
      <c r="E895">
        <v>56195</v>
      </c>
      <c r="F895">
        <v>20</v>
      </c>
      <c r="G895" s="26">
        <v>1.4227989300552045E-4</v>
      </c>
    </row>
    <row r="896" spans="1:7" x14ac:dyDescent="0.25">
      <c r="A896" s="22">
        <v>115256</v>
      </c>
      <c r="B896" s="23">
        <v>20</v>
      </c>
      <c r="C896" s="5">
        <v>1.4227989300552045E-4</v>
      </c>
      <c r="E896">
        <v>115256</v>
      </c>
      <c r="F896">
        <v>20</v>
      </c>
      <c r="G896" s="26">
        <v>1.4227989300552045E-4</v>
      </c>
    </row>
    <row r="897" spans="1:7" x14ac:dyDescent="0.25">
      <c r="A897" s="22">
        <v>111597</v>
      </c>
      <c r="B897" s="23">
        <v>20</v>
      </c>
      <c r="C897" s="5">
        <v>1.4227989300552045E-4</v>
      </c>
      <c r="E897">
        <v>111597</v>
      </c>
      <c r="F897">
        <v>20</v>
      </c>
      <c r="G897" s="26">
        <v>1.4227989300552045E-4</v>
      </c>
    </row>
    <row r="898" spans="1:7" x14ac:dyDescent="0.25">
      <c r="A898" s="22">
        <v>517</v>
      </c>
      <c r="B898" s="23">
        <v>20</v>
      </c>
      <c r="C898" s="5">
        <v>1.4227989300552045E-4</v>
      </c>
      <c r="E898">
        <v>517</v>
      </c>
      <c r="F898">
        <v>20</v>
      </c>
      <c r="G898" s="26">
        <v>1.4227989300552045E-4</v>
      </c>
    </row>
    <row r="899" spans="1:7" x14ac:dyDescent="0.25">
      <c r="A899" s="22">
        <v>113578</v>
      </c>
      <c r="B899" s="23">
        <v>20</v>
      </c>
      <c r="C899" s="5">
        <v>1.4227989300552045E-4</v>
      </c>
      <c r="E899">
        <v>113578</v>
      </c>
      <c r="F899">
        <v>20</v>
      </c>
      <c r="G899" s="26">
        <v>1.4227989300552045E-4</v>
      </c>
    </row>
    <row r="900" spans="1:7" x14ac:dyDescent="0.25">
      <c r="A900" s="22">
        <v>41578</v>
      </c>
      <c r="B900" s="23">
        <v>20</v>
      </c>
      <c r="C900" s="5">
        <v>1.4227989300552045E-4</v>
      </c>
      <c r="E900">
        <v>41578</v>
      </c>
      <c r="F900">
        <v>20</v>
      </c>
      <c r="G900" s="26">
        <v>1.4227989300552045E-4</v>
      </c>
    </row>
    <row r="901" spans="1:7" x14ac:dyDescent="0.25">
      <c r="A901" s="22">
        <v>65383</v>
      </c>
      <c r="B901" s="23">
        <v>20</v>
      </c>
      <c r="C901" s="5">
        <v>1.4227989300552045E-4</v>
      </c>
      <c r="E901">
        <v>65383</v>
      </c>
      <c r="F901">
        <v>20</v>
      </c>
      <c r="G901" s="26">
        <v>1.4227989300552045E-4</v>
      </c>
    </row>
    <row r="902" spans="1:7" x14ac:dyDescent="0.25">
      <c r="A902" s="22">
        <v>54929</v>
      </c>
      <c r="B902" s="23">
        <v>20</v>
      </c>
      <c r="C902" s="5">
        <v>1.4227989300552045E-4</v>
      </c>
      <c r="E902">
        <v>54929</v>
      </c>
      <c r="F902">
        <v>20</v>
      </c>
      <c r="G902" s="26">
        <v>1.4227989300552045E-4</v>
      </c>
    </row>
    <row r="903" spans="1:7" x14ac:dyDescent="0.25">
      <c r="A903" s="22">
        <v>461671</v>
      </c>
      <c r="B903" s="23">
        <v>19</v>
      </c>
      <c r="C903" s="5">
        <v>1.3516589835524444E-4</v>
      </c>
      <c r="E903">
        <v>461671</v>
      </c>
      <c r="F903">
        <v>19</v>
      </c>
      <c r="G903" s="26">
        <v>1.3516589835524444E-4</v>
      </c>
    </row>
    <row r="904" spans="1:7" x14ac:dyDescent="0.25">
      <c r="A904" s="22">
        <v>441137</v>
      </c>
      <c r="B904" s="23">
        <v>19</v>
      </c>
      <c r="C904" s="5">
        <v>1.3516589835524444E-4</v>
      </c>
      <c r="E904">
        <v>441137</v>
      </c>
      <c r="F904">
        <v>19</v>
      </c>
      <c r="G904" s="26">
        <v>1.3516589835524444E-4</v>
      </c>
    </row>
    <row r="905" spans="1:7" x14ac:dyDescent="0.25">
      <c r="A905" s="22">
        <v>453926</v>
      </c>
      <c r="B905" s="23">
        <v>19</v>
      </c>
      <c r="C905" s="5">
        <v>1.3516589835524444E-4</v>
      </c>
      <c r="E905">
        <v>453926</v>
      </c>
      <c r="F905">
        <v>19</v>
      </c>
      <c r="G905" s="26">
        <v>1.3516589835524444E-4</v>
      </c>
    </row>
    <row r="906" spans="1:7" x14ac:dyDescent="0.25">
      <c r="A906" s="22">
        <v>297948</v>
      </c>
      <c r="B906" s="23">
        <v>19</v>
      </c>
      <c r="C906" s="5">
        <v>1.3516589835524444E-4</v>
      </c>
      <c r="E906">
        <v>297948</v>
      </c>
      <c r="F906">
        <v>19</v>
      </c>
      <c r="G906" s="26">
        <v>1.3516589835524444E-4</v>
      </c>
    </row>
    <row r="907" spans="1:7" x14ac:dyDescent="0.25">
      <c r="A907" s="22">
        <v>298026</v>
      </c>
      <c r="B907" s="23">
        <v>19</v>
      </c>
      <c r="C907" s="5">
        <v>1.3516589835524444E-4</v>
      </c>
      <c r="E907">
        <v>298026</v>
      </c>
      <c r="F907">
        <v>19</v>
      </c>
      <c r="G907" s="26">
        <v>1.3516589835524444E-4</v>
      </c>
    </row>
    <row r="908" spans="1:7" x14ac:dyDescent="0.25">
      <c r="A908" s="22">
        <v>345496</v>
      </c>
      <c r="B908" s="23">
        <v>19</v>
      </c>
      <c r="C908" s="5">
        <v>1.3516589835524444E-4</v>
      </c>
      <c r="E908">
        <v>345496</v>
      </c>
      <c r="F908">
        <v>19</v>
      </c>
      <c r="G908" s="26">
        <v>1.3516589835524444E-4</v>
      </c>
    </row>
    <row r="909" spans="1:7" x14ac:dyDescent="0.25">
      <c r="A909" s="22">
        <v>282234</v>
      </c>
      <c r="B909" s="23">
        <v>19</v>
      </c>
      <c r="C909" s="5">
        <v>1.3516589835524444E-4</v>
      </c>
      <c r="E909">
        <v>282234</v>
      </c>
      <c r="F909">
        <v>19</v>
      </c>
      <c r="G909" s="26">
        <v>1.3516589835524444E-4</v>
      </c>
    </row>
    <row r="910" spans="1:7" x14ac:dyDescent="0.25">
      <c r="A910" s="22">
        <v>344043</v>
      </c>
      <c r="B910" s="23">
        <v>19</v>
      </c>
      <c r="C910" s="5">
        <v>1.3516589835524444E-4</v>
      </c>
      <c r="E910">
        <v>344043</v>
      </c>
      <c r="F910">
        <v>19</v>
      </c>
      <c r="G910" s="26">
        <v>1.3516589835524444E-4</v>
      </c>
    </row>
    <row r="911" spans="1:7" x14ac:dyDescent="0.25">
      <c r="A911" s="22">
        <v>308303</v>
      </c>
      <c r="B911" s="23">
        <v>19</v>
      </c>
      <c r="C911" s="5">
        <v>1.3516589835524444E-4</v>
      </c>
      <c r="E911">
        <v>308303</v>
      </c>
      <c r="F911">
        <v>19</v>
      </c>
      <c r="G911" s="26">
        <v>1.3516589835524444E-4</v>
      </c>
    </row>
    <row r="912" spans="1:7" x14ac:dyDescent="0.25">
      <c r="A912" s="22">
        <v>344775</v>
      </c>
      <c r="B912" s="23">
        <v>19</v>
      </c>
      <c r="C912" s="5">
        <v>1.3516589835524444E-4</v>
      </c>
      <c r="E912">
        <v>344775</v>
      </c>
      <c r="F912">
        <v>19</v>
      </c>
      <c r="G912" s="26">
        <v>1.3516589835524444E-4</v>
      </c>
    </row>
    <row r="913" spans="1:7" x14ac:dyDescent="0.25">
      <c r="A913" s="22">
        <v>251439</v>
      </c>
      <c r="B913" s="23">
        <v>19</v>
      </c>
      <c r="C913" s="5">
        <v>1.3516589835524444E-4</v>
      </c>
      <c r="E913">
        <v>251439</v>
      </c>
      <c r="F913">
        <v>19</v>
      </c>
      <c r="G913" s="26">
        <v>1.3516589835524444E-4</v>
      </c>
    </row>
    <row r="914" spans="1:7" x14ac:dyDescent="0.25">
      <c r="A914" s="22">
        <v>347060</v>
      </c>
      <c r="B914" s="23">
        <v>19</v>
      </c>
      <c r="C914" s="5">
        <v>1.3516589835524444E-4</v>
      </c>
      <c r="E914">
        <v>347060</v>
      </c>
      <c r="F914">
        <v>19</v>
      </c>
      <c r="G914" s="26">
        <v>1.3516589835524444E-4</v>
      </c>
    </row>
    <row r="915" spans="1:7" x14ac:dyDescent="0.25">
      <c r="A915" s="22">
        <v>295146</v>
      </c>
      <c r="B915" s="23">
        <v>19</v>
      </c>
      <c r="C915" s="5">
        <v>1.3516589835524444E-4</v>
      </c>
      <c r="E915">
        <v>295146</v>
      </c>
      <c r="F915">
        <v>19</v>
      </c>
      <c r="G915" s="26">
        <v>1.3516589835524444E-4</v>
      </c>
    </row>
    <row r="916" spans="1:7" x14ac:dyDescent="0.25">
      <c r="A916" s="22">
        <v>338092</v>
      </c>
      <c r="B916" s="23">
        <v>19</v>
      </c>
      <c r="C916" s="5">
        <v>1.3516589835524444E-4</v>
      </c>
      <c r="E916">
        <v>338092</v>
      </c>
      <c r="F916">
        <v>19</v>
      </c>
      <c r="G916" s="26">
        <v>1.3516589835524444E-4</v>
      </c>
    </row>
    <row r="917" spans="1:7" x14ac:dyDescent="0.25">
      <c r="A917" s="22">
        <v>317550</v>
      </c>
      <c r="B917" s="23">
        <v>19</v>
      </c>
      <c r="C917" s="5">
        <v>1.3516589835524444E-4</v>
      </c>
      <c r="E917">
        <v>317550</v>
      </c>
      <c r="F917">
        <v>19</v>
      </c>
      <c r="G917" s="26">
        <v>1.3516589835524444E-4</v>
      </c>
    </row>
    <row r="918" spans="1:7" x14ac:dyDescent="0.25">
      <c r="A918" s="22">
        <v>125091</v>
      </c>
      <c r="B918" s="23">
        <v>19</v>
      </c>
      <c r="C918" s="5">
        <v>1.3516589835524444E-4</v>
      </c>
      <c r="E918">
        <v>125091</v>
      </c>
      <c r="F918">
        <v>19</v>
      </c>
      <c r="G918" s="26">
        <v>1.3516589835524444E-4</v>
      </c>
    </row>
    <row r="919" spans="1:7" x14ac:dyDescent="0.25">
      <c r="A919" s="22">
        <v>240646</v>
      </c>
      <c r="B919" s="23">
        <v>19</v>
      </c>
      <c r="C919" s="5">
        <v>1.3516589835524444E-4</v>
      </c>
      <c r="E919">
        <v>240646</v>
      </c>
      <c r="F919">
        <v>19</v>
      </c>
      <c r="G919" s="26">
        <v>1.3516589835524444E-4</v>
      </c>
    </row>
    <row r="920" spans="1:7" x14ac:dyDescent="0.25">
      <c r="A920" s="22">
        <v>204735</v>
      </c>
      <c r="B920" s="23">
        <v>19</v>
      </c>
      <c r="C920" s="5">
        <v>1.3516589835524444E-4</v>
      </c>
      <c r="E920">
        <v>204735</v>
      </c>
      <c r="F920">
        <v>19</v>
      </c>
      <c r="G920" s="26">
        <v>1.3516589835524444E-4</v>
      </c>
    </row>
    <row r="921" spans="1:7" x14ac:dyDescent="0.25">
      <c r="A921" s="22">
        <v>135188</v>
      </c>
      <c r="B921" s="23">
        <v>19</v>
      </c>
      <c r="C921" s="5">
        <v>1.3516589835524444E-4</v>
      </c>
      <c r="E921">
        <v>135188</v>
      </c>
      <c r="F921">
        <v>19</v>
      </c>
      <c r="G921" s="26">
        <v>1.3516589835524444E-4</v>
      </c>
    </row>
    <row r="922" spans="1:7" x14ac:dyDescent="0.25">
      <c r="A922" s="22">
        <v>233731</v>
      </c>
      <c r="B922" s="23">
        <v>19</v>
      </c>
      <c r="C922" s="5">
        <v>1.3516589835524444E-4</v>
      </c>
      <c r="E922">
        <v>233731</v>
      </c>
      <c r="F922">
        <v>19</v>
      </c>
      <c r="G922" s="26">
        <v>1.3516589835524444E-4</v>
      </c>
    </row>
    <row r="923" spans="1:7" x14ac:dyDescent="0.25">
      <c r="A923" s="22">
        <v>205718</v>
      </c>
      <c r="B923" s="23">
        <v>19</v>
      </c>
      <c r="C923" s="5">
        <v>1.3516589835524444E-4</v>
      </c>
      <c r="E923">
        <v>205718</v>
      </c>
      <c r="F923">
        <v>19</v>
      </c>
      <c r="G923" s="26">
        <v>1.3516589835524444E-4</v>
      </c>
    </row>
    <row r="924" spans="1:7" x14ac:dyDescent="0.25">
      <c r="A924" s="22">
        <v>162940</v>
      </c>
      <c r="B924" s="23">
        <v>19</v>
      </c>
      <c r="C924" s="5">
        <v>1.3516589835524444E-4</v>
      </c>
      <c r="E924">
        <v>162940</v>
      </c>
      <c r="F924">
        <v>19</v>
      </c>
      <c r="G924" s="26">
        <v>1.3516589835524444E-4</v>
      </c>
    </row>
    <row r="925" spans="1:7" x14ac:dyDescent="0.25">
      <c r="A925" s="22">
        <v>237520</v>
      </c>
      <c r="B925" s="23">
        <v>19</v>
      </c>
      <c r="C925" s="5">
        <v>1.3516589835524444E-4</v>
      </c>
      <c r="E925">
        <v>237520</v>
      </c>
      <c r="F925">
        <v>19</v>
      </c>
      <c r="G925" s="26">
        <v>1.3516589835524444E-4</v>
      </c>
    </row>
    <row r="926" spans="1:7" x14ac:dyDescent="0.25">
      <c r="A926" s="22">
        <v>148256</v>
      </c>
      <c r="B926" s="23">
        <v>19</v>
      </c>
      <c r="C926" s="5">
        <v>1.3516589835524444E-4</v>
      </c>
      <c r="E926">
        <v>148256</v>
      </c>
      <c r="F926">
        <v>19</v>
      </c>
      <c r="G926" s="26">
        <v>1.3516589835524444E-4</v>
      </c>
    </row>
    <row r="927" spans="1:7" x14ac:dyDescent="0.25">
      <c r="A927" s="22">
        <v>177624</v>
      </c>
      <c r="B927" s="23">
        <v>19</v>
      </c>
      <c r="C927" s="5">
        <v>1.3516589835524444E-4</v>
      </c>
      <c r="E927">
        <v>177624</v>
      </c>
      <c r="F927">
        <v>19</v>
      </c>
      <c r="G927" s="26">
        <v>1.3516589835524444E-4</v>
      </c>
    </row>
    <row r="928" spans="1:7" x14ac:dyDescent="0.25">
      <c r="A928" s="22">
        <v>240687</v>
      </c>
      <c r="B928" s="23">
        <v>19</v>
      </c>
      <c r="C928" s="5">
        <v>1.3516589835524444E-4</v>
      </c>
      <c r="E928">
        <v>240687</v>
      </c>
      <c r="F928">
        <v>19</v>
      </c>
      <c r="G928" s="26">
        <v>1.3516589835524444E-4</v>
      </c>
    </row>
    <row r="929" spans="1:7" x14ac:dyDescent="0.25">
      <c r="A929" s="22">
        <v>168970</v>
      </c>
      <c r="B929" s="23">
        <v>19</v>
      </c>
      <c r="C929" s="5">
        <v>1.3516589835524444E-4</v>
      </c>
      <c r="E929">
        <v>168970</v>
      </c>
      <c r="F929">
        <v>19</v>
      </c>
      <c r="G929" s="26">
        <v>1.3516589835524444E-4</v>
      </c>
    </row>
    <row r="930" spans="1:7" x14ac:dyDescent="0.25">
      <c r="A930" s="22">
        <v>222693</v>
      </c>
      <c r="B930" s="23">
        <v>19</v>
      </c>
      <c r="C930" s="5">
        <v>1.3516589835524444E-4</v>
      </c>
      <c r="E930">
        <v>222693</v>
      </c>
      <c r="F930">
        <v>19</v>
      </c>
      <c r="G930" s="26">
        <v>1.3516589835524444E-4</v>
      </c>
    </row>
    <row r="931" spans="1:7" x14ac:dyDescent="0.25">
      <c r="A931" s="22">
        <v>130244</v>
      </c>
      <c r="B931" s="23">
        <v>19</v>
      </c>
      <c r="C931" s="5">
        <v>1.3516589835524444E-4</v>
      </c>
      <c r="E931">
        <v>130244</v>
      </c>
      <c r="F931">
        <v>19</v>
      </c>
      <c r="G931" s="26">
        <v>1.3516589835524444E-4</v>
      </c>
    </row>
    <row r="932" spans="1:7" x14ac:dyDescent="0.25">
      <c r="A932" s="22">
        <v>182670</v>
      </c>
      <c r="B932" s="23">
        <v>19</v>
      </c>
      <c r="C932" s="5">
        <v>1.3516589835524444E-4</v>
      </c>
      <c r="E932">
        <v>182670</v>
      </c>
      <c r="F932">
        <v>19</v>
      </c>
      <c r="G932" s="26">
        <v>1.3516589835524444E-4</v>
      </c>
    </row>
    <row r="933" spans="1:7" x14ac:dyDescent="0.25">
      <c r="A933" s="22">
        <v>56323</v>
      </c>
      <c r="B933" s="23">
        <v>19</v>
      </c>
      <c r="C933" s="5">
        <v>1.3516589835524444E-4</v>
      </c>
      <c r="E933">
        <v>56323</v>
      </c>
      <c r="F933">
        <v>19</v>
      </c>
      <c r="G933" s="26">
        <v>1.3516589835524444E-4</v>
      </c>
    </row>
    <row r="934" spans="1:7" x14ac:dyDescent="0.25">
      <c r="A934" s="22">
        <v>51368</v>
      </c>
      <c r="B934" s="23">
        <v>19</v>
      </c>
      <c r="C934" s="5">
        <v>1.3516589835524444E-4</v>
      </c>
      <c r="E934">
        <v>51368</v>
      </c>
      <c r="F934">
        <v>19</v>
      </c>
      <c r="G934" s="26">
        <v>1.3516589835524444E-4</v>
      </c>
    </row>
    <row r="935" spans="1:7" x14ac:dyDescent="0.25">
      <c r="A935" s="22">
        <v>49390</v>
      </c>
      <c r="B935" s="23">
        <v>19</v>
      </c>
      <c r="C935" s="5">
        <v>1.3516589835524444E-4</v>
      </c>
      <c r="E935">
        <v>49390</v>
      </c>
      <c r="F935">
        <v>19</v>
      </c>
      <c r="G935" s="26">
        <v>1.3516589835524444E-4</v>
      </c>
    </row>
    <row r="936" spans="1:7" x14ac:dyDescent="0.25">
      <c r="A936" s="22">
        <v>34009</v>
      </c>
      <c r="B936" s="23">
        <v>19</v>
      </c>
      <c r="C936" s="5">
        <v>1.3516589835524444E-4</v>
      </c>
      <c r="E936">
        <v>34009</v>
      </c>
      <c r="F936">
        <v>19</v>
      </c>
      <c r="G936" s="26">
        <v>1.3516589835524444E-4</v>
      </c>
    </row>
    <row r="937" spans="1:7" x14ac:dyDescent="0.25">
      <c r="A937" s="22">
        <v>93191</v>
      </c>
      <c r="B937" s="23">
        <v>19</v>
      </c>
      <c r="C937" s="5">
        <v>1.3516589835524444E-4</v>
      </c>
      <c r="E937">
        <v>93191</v>
      </c>
      <c r="F937">
        <v>19</v>
      </c>
      <c r="G937" s="26">
        <v>1.3516589835524444E-4</v>
      </c>
    </row>
    <row r="938" spans="1:7" x14ac:dyDescent="0.25">
      <c r="A938" s="22">
        <v>15878</v>
      </c>
      <c r="B938" s="23">
        <v>19</v>
      </c>
      <c r="C938" s="5">
        <v>1.3516589835524444E-4</v>
      </c>
      <c r="E938">
        <v>15878</v>
      </c>
      <c r="F938">
        <v>19</v>
      </c>
      <c r="G938" s="26">
        <v>1.3516589835524444E-4</v>
      </c>
    </row>
    <row r="939" spans="1:7" x14ac:dyDescent="0.25">
      <c r="A939" s="22">
        <v>102524</v>
      </c>
      <c r="B939" s="23">
        <v>19</v>
      </c>
      <c r="C939" s="5">
        <v>1.3516589835524444E-4</v>
      </c>
      <c r="E939">
        <v>102524</v>
      </c>
      <c r="F939">
        <v>19</v>
      </c>
      <c r="G939" s="26">
        <v>1.3516589835524444E-4</v>
      </c>
    </row>
    <row r="940" spans="1:7" x14ac:dyDescent="0.25">
      <c r="A940" s="22">
        <v>82513</v>
      </c>
      <c r="B940" s="23">
        <v>19</v>
      </c>
      <c r="C940" s="5">
        <v>1.3516589835524444E-4</v>
      </c>
      <c r="E940">
        <v>82513</v>
      </c>
      <c r="F940">
        <v>19</v>
      </c>
      <c r="G940" s="26">
        <v>1.3516589835524444E-4</v>
      </c>
    </row>
    <row r="941" spans="1:7" x14ac:dyDescent="0.25">
      <c r="A941" s="22">
        <v>1106</v>
      </c>
      <c r="B941" s="23">
        <v>19</v>
      </c>
      <c r="C941" s="5">
        <v>1.3516589835524444E-4</v>
      </c>
      <c r="E941">
        <v>1106</v>
      </c>
      <c r="F941">
        <v>19</v>
      </c>
      <c r="G941" s="26">
        <v>1.3516589835524444E-4</v>
      </c>
    </row>
    <row r="942" spans="1:7" x14ac:dyDescent="0.25">
      <c r="A942" s="22">
        <v>9110</v>
      </c>
      <c r="B942" s="23">
        <v>19</v>
      </c>
      <c r="C942" s="5">
        <v>1.3516589835524444E-4</v>
      </c>
      <c r="E942">
        <v>9110</v>
      </c>
      <c r="F942">
        <v>19</v>
      </c>
      <c r="G942" s="26">
        <v>1.3516589835524444E-4</v>
      </c>
    </row>
    <row r="943" spans="1:7" x14ac:dyDescent="0.25">
      <c r="A943" s="22">
        <v>426727</v>
      </c>
      <c r="B943" s="23">
        <v>18</v>
      </c>
      <c r="C943" s="5">
        <v>1.2805190370496843E-4</v>
      </c>
      <c r="E943">
        <v>426727</v>
      </c>
      <c r="F943">
        <v>18</v>
      </c>
      <c r="G943" s="26">
        <v>1.2805190370496843E-4</v>
      </c>
    </row>
    <row r="944" spans="1:7" x14ac:dyDescent="0.25">
      <c r="A944" s="22">
        <v>441562</v>
      </c>
      <c r="B944" s="23">
        <v>18</v>
      </c>
      <c r="C944" s="5">
        <v>1.2805190370496843E-4</v>
      </c>
      <c r="E944">
        <v>441562</v>
      </c>
      <c r="F944">
        <v>18</v>
      </c>
      <c r="G944" s="26">
        <v>1.2805190370496843E-4</v>
      </c>
    </row>
    <row r="945" spans="1:7" x14ac:dyDescent="0.25">
      <c r="A945" s="22">
        <v>466792</v>
      </c>
      <c r="B945" s="23">
        <v>18</v>
      </c>
      <c r="C945" s="5">
        <v>1.2805190370496843E-4</v>
      </c>
      <c r="E945">
        <v>466792</v>
      </c>
      <c r="F945">
        <v>18</v>
      </c>
      <c r="G945" s="26">
        <v>1.2805190370496843E-4</v>
      </c>
    </row>
    <row r="946" spans="1:7" x14ac:dyDescent="0.25">
      <c r="A946" s="22">
        <v>477780</v>
      </c>
      <c r="B946" s="23">
        <v>18</v>
      </c>
      <c r="C946" s="5">
        <v>1.2805190370496843E-4</v>
      </c>
      <c r="E946">
        <v>477780</v>
      </c>
      <c r="F946">
        <v>18</v>
      </c>
      <c r="G946" s="26">
        <v>1.2805190370496843E-4</v>
      </c>
    </row>
    <row r="947" spans="1:7" x14ac:dyDescent="0.25">
      <c r="A947" s="22">
        <v>459600</v>
      </c>
      <c r="B947" s="23">
        <v>18</v>
      </c>
      <c r="C947" s="5">
        <v>1.2805190370496843E-4</v>
      </c>
      <c r="E947">
        <v>459600</v>
      </c>
      <c r="F947">
        <v>18</v>
      </c>
      <c r="G947" s="26">
        <v>1.2805190370496843E-4</v>
      </c>
    </row>
    <row r="948" spans="1:7" x14ac:dyDescent="0.25">
      <c r="A948" s="22">
        <v>389710</v>
      </c>
      <c r="B948" s="23">
        <v>18</v>
      </c>
      <c r="C948" s="5">
        <v>1.2805190370496843E-4</v>
      </c>
      <c r="E948">
        <v>389710</v>
      </c>
      <c r="F948">
        <v>18</v>
      </c>
      <c r="G948" s="26">
        <v>1.2805190370496843E-4</v>
      </c>
    </row>
    <row r="949" spans="1:7" x14ac:dyDescent="0.25">
      <c r="A949" s="22">
        <v>328371</v>
      </c>
      <c r="B949" s="23">
        <v>18</v>
      </c>
      <c r="C949" s="5">
        <v>1.2805190370496843E-4</v>
      </c>
      <c r="E949">
        <v>328371</v>
      </c>
      <c r="F949">
        <v>18</v>
      </c>
      <c r="G949" s="26">
        <v>1.2805190370496843E-4</v>
      </c>
    </row>
    <row r="950" spans="1:7" x14ac:dyDescent="0.25">
      <c r="A950" s="22">
        <v>352397</v>
      </c>
      <c r="B950" s="23">
        <v>18</v>
      </c>
      <c r="C950" s="5">
        <v>1.2805190370496843E-4</v>
      </c>
      <c r="E950">
        <v>352397</v>
      </c>
      <c r="F950">
        <v>18</v>
      </c>
      <c r="G950" s="26">
        <v>1.2805190370496843E-4</v>
      </c>
    </row>
    <row r="951" spans="1:7" x14ac:dyDescent="0.25">
      <c r="A951" s="22">
        <v>347740</v>
      </c>
      <c r="B951" s="23">
        <v>18</v>
      </c>
      <c r="C951" s="5">
        <v>1.2805190370496843E-4</v>
      </c>
      <c r="E951">
        <v>347740</v>
      </c>
      <c r="F951">
        <v>18</v>
      </c>
      <c r="G951" s="26">
        <v>1.2805190370496843E-4</v>
      </c>
    </row>
    <row r="952" spans="1:7" x14ac:dyDescent="0.25">
      <c r="A952" s="22">
        <v>337058</v>
      </c>
      <c r="B952" s="23">
        <v>18</v>
      </c>
      <c r="C952" s="5">
        <v>1.2805190370496843E-4</v>
      </c>
      <c r="E952">
        <v>337058</v>
      </c>
      <c r="F952">
        <v>18</v>
      </c>
      <c r="G952" s="26">
        <v>1.2805190370496843E-4</v>
      </c>
    </row>
    <row r="953" spans="1:7" x14ac:dyDescent="0.25">
      <c r="A953" s="22">
        <v>362157</v>
      </c>
      <c r="B953" s="23">
        <v>18</v>
      </c>
      <c r="C953" s="5">
        <v>1.2805190370496843E-4</v>
      </c>
      <c r="E953">
        <v>362157</v>
      </c>
      <c r="F953">
        <v>18</v>
      </c>
      <c r="G953" s="26">
        <v>1.2805190370496843E-4</v>
      </c>
    </row>
    <row r="954" spans="1:7" x14ac:dyDescent="0.25">
      <c r="A954" s="22">
        <v>256570</v>
      </c>
      <c r="B954" s="23">
        <v>18</v>
      </c>
      <c r="C954" s="5">
        <v>1.2805190370496843E-4</v>
      </c>
      <c r="E954">
        <v>256570</v>
      </c>
      <c r="F954">
        <v>18</v>
      </c>
      <c r="G954" s="26">
        <v>1.2805190370496843E-4</v>
      </c>
    </row>
    <row r="955" spans="1:7" x14ac:dyDescent="0.25">
      <c r="A955" s="22">
        <v>328524</v>
      </c>
      <c r="B955" s="23">
        <v>18</v>
      </c>
      <c r="C955" s="5">
        <v>1.2805190370496843E-4</v>
      </c>
      <c r="E955">
        <v>328524</v>
      </c>
      <c r="F955">
        <v>18</v>
      </c>
      <c r="G955" s="26">
        <v>1.2805190370496843E-4</v>
      </c>
    </row>
    <row r="956" spans="1:7" x14ac:dyDescent="0.25">
      <c r="A956" s="22">
        <v>341844</v>
      </c>
      <c r="B956" s="23">
        <v>18</v>
      </c>
      <c r="C956" s="5">
        <v>1.2805190370496843E-4</v>
      </c>
      <c r="E956">
        <v>341844</v>
      </c>
      <c r="F956">
        <v>18</v>
      </c>
      <c r="G956" s="26">
        <v>1.2805190370496843E-4</v>
      </c>
    </row>
    <row r="957" spans="1:7" x14ac:dyDescent="0.25">
      <c r="A957" s="22">
        <v>287577</v>
      </c>
      <c r="B957" s="23">
        <v>18</v>
      </c>
      <c r="C957" s="5">
        <v>1.2805190370496843E-4</v>
      </c>
      <c r="E957">
        <v>287577</v>
      </c>
      <c r="F957">
        <v>18</v>
      </c>
      <c r="G957" s="26">
        <v>1.2805190370496843E-4</v>
      </c>
    </row>
    <row r="958" spans="1:7" x14ac:dyDescent="0.25">
      <c r="A958" s="22">
        <v>277361</v>
      </c>
      <c r="B958" s="23">
        <v>18</v>
      </c>
      <c r="C958" s="5">
        <v>1.2805190370496843E-4</v>
      </c>
      <c r="E958">
        <v>277361</v>
      </c>
      <c r="F958">
        <v>18</v>
      </c>
      <c r="G958" s="26">
        <v>1.2805190370496843E-4</v>
      </c>
    </row>
    <row r="959" spans="1:7" x14ac:dyDescent="0.25">
      <c r="A959" s="22">
        <v>354754</v>
      </c>
      <c r="B959" s="23">
        <v>18</v>
      </c>
      <c r="C959" s="5">
        <v>1.2805190370496843E-4</v>
      </c>
      <c r="E959">
        <v>354754</v>
      </c>
      <c r="F959">
        <v>18</v>
      </c>
      <c r="G959" s="26">
        <v>1.2805190370496843E-4</v>
      </c>
    </row>
    <row r="960" spans="1:7" x14ac:dyDescent="0.25">
      <c r="A960" s="22">
        <v>270101</v>
      </c>
      <c r="B960" s="23">
        <v>18</v>
      </c>
      <c r="C960" s="5">
        <v>1.2805190370496843E-4</v>
      </c>
      <c r="E960">
        <v>270101</v>
      </c>
      <c r="F960">
        <v>18</v>
      </c>
      <c r="G960" s="26">
        <v>1.2805190370496843E-4</v>
      </c>
    </row>
    <row r="961" spans="1:7" x14ac:dyDescent="0.25">
      <c r="A961" s="22">
        <v>260812</v>
      </c>
      <c r="B961" s="23">
        <v>18</v>
      </c>
      <c r="C961" s="5">
        <v>1.2805190370496843E-4</v>
      </c>
      <c r="E961">
        <v>260812</v>
      </c>
      <c r="F961">
        <v>18</v>
      </c>
      <c r="G961" s="26">
        <v>1.2805190370496843E-4</v>
      </c>
    </row>
    <row r="962" spans="1:7" x14ac:dyDescent="0.25">
      <c r="A962" s="22">
        <v>317932</v>
      </c>
      <c r="B962" s="23">
        <v>18</v>
      </c>
      <c r="C962" s="5">
        <v>1.2805190370496843E-4</v>
      </c>
      <c r="E962">
        <v>317932</v>
      </c>
      <c r="F962">
        <v>18</v>
      </c>
      <c r="G962" s="26">
        <v>1.2805190370496843E-4</v>
      </c>
    </row>
    <row r="963" spans="1:7" x14ac:dyDescent="0.25">
      <c r="A963" s="22">
        <v>183880</v>
      </c>
      <c r="B963" s="23">
        <v>18</v>
      </c>
      <c r="C963" s="5">
        <v>1.2805190370496843E-4</v>
      </c>
      <c r="E963">
        <v>183880</v>
      </c>
      <c r="F963">
        <v>18</v>
      </c>
      <c r="G963" s="26">
        <v>1.2805190370496843E-4</v>
      </c>
    </row>
    <row r="964" spans="1:7" x14ac:dyDescent="0.25">
      <c r="A964" s="22">
        <v>233062</v>
      </c>
      <c r="B964" s="23">
        <v>18</v>
      </c>
      <c r="C964" s="5">
        <v>1.2805190370496843E-4</v>
      </c>
      <c r="E964">
        <v>233062</v>
      </c>
      <c r="F964">
        <v>18</v>
      </c>
      <c r="G964" s="26">
        <v>1.2805190370496843E-4</v>
      </c>
    </row>
    <row r="965" spans="1:7" x14ac:dyDescent="0.25">
      <c r="A965" s="22">
        <v>246071</v>
      </c>
      <c r="B965" s="23">
        <v>18</v>
      </c>
      <c r="C965" s="5">
        <v>1.2805190370496843E-4</v>
      </c>
      <c r="E965">
        <v>246071</v>
      </c>
      <c r="F965">
        <v>18</v>
      </c>
      <c r="G965" s="26">
        <v>1.2805190370496843E-4</v>
      </c>
    </row>
    <row r="966" spans="1:7" x14ac:dyDescent="0.25">
      <c r="A966" s="22">
        <v>196292</v>
      </c>
      <c r="B966" s="23">
        <v>18</v>
      </c>
      <c r="C966" s="5">
        <v>1.2805190370496843E-4</v>
      </c>
      <c r="E966">
        <v>196292</v>
      </c>
      <c r="F966">
        <v>18</v>
      </c>
      <c r="G966" s="26">
        <v>1.2805190370496843E-4</v>
      </c>
    </row>
    <row r="967" spans="1:7" x14ac:dyDescent="0.25">
      <c r="A967" s="22">
        <v>238800</v>
      </c>
      <c r="B967" s="23">
        <v>18</v>
      </c>
      <c r="C967" s="5">
        <v>1.2805190370496843E-4</v>
      </c>
      <c r="E967">
        <v>238800</v>
      </c>
      <c r="F967">
        <v>18</v>
      </c>
      <c r="G967" s="26">
        <v>1.2805190370496843E-4</v>
      </c>
    </row>
    <row r="968" spans="1:7" x14ac:dyDescent="0.25">
      <c r="A968" s="22">
        <v>141135</v>
      </c>
      <c r="B968" s="23">
        <v>18</v>
      </c>
      <c r="C968" s="5">
        <v>1.2805190370496843E-4</v>
      </c>
      <c r="E968">
        <v>141135</v>
      </c>
      <c r="F968">
        <v>18</v>
      </c>
      <c r="G968" s="26">
        <v>1.2805190370496843E-4</v>
      </c>
    </row>
    <row r="969" spans="1:7" x14ac:dyDescent="0.25">
      <c r="A969" s="22">
        <v>134080</v>
      </c>
      <c r="B969" s="23">
        <v>18</v>
      </c>
      <c r="C969" s="5">
        <v>1.2805190370496843E-4</v>
      </c>
      <c r="E969">
        <v>134080</v>
      </c>
      <c r="F969">
        <v>18</v>
      </c>
      <c r="G969" s="26">
        <v>1.2805190370496843E-4</v>
      </c>
    </row>
    <row r="970" spans="1:7" x14ac:dyDescent="0.25">
      <c r="A970" s="22">
        <v>202397</v>
      </c>
      <c r="B970" s="23">
        <v>18</v>
      </c>
      <c r="C970" s="5">
        <v>1.2805190370496843E-4</v>
      </c>
      <c r="E970">
        <v>202397</v>
      </c>
      <c r="F970">
        <v>18</v>
      </c>
      <c r="G970" s="26">
        <v>1.2805190370496843E-4</v>
      </c>
    </row>
    <row r="971" spans="1:7" x14ac:dyDescent="0.25">
      <c r="A971" s="22">
        <v>129410</v>
      </c>
      <c r="B971" s="23">
        <v>18</v>
      </c>
      <c r="C971" s="5">
        <v>1.2805190370496843E-4</v>
      </c>
      <c r="E971">
        <v>129410</v>
      </c>
      <c r="F971">
        <v>18</v>
      </c>
      <c r="G971" s="26">
        <v>1.2805190370496843E-4</v>
      </c>
    </row>
    <row r="972" spans="1:7" x14ac:dyDescent="0.25">
      <c r="A972" s="22">
        <v>203279</v>
      </c>
      <c r="B972" s="23">
        <v>18</v>
      </c>
      <c r="C972" s="5">
        <v>1.2805190370496843E-4</v>
      </c>
      <c r="E972">
        <v>203279</v>
      </c>
      <c r="F972">
        <v>18</v>
      </c>
      <c r="G972" s="26">
        <v>1.2805190370496843E-4</v>
      </c>
    </row>
    <row r="973" spans="1:7" x14ac:dyDescent="0.25">
      <c r="A973" s="22">
        <v>149881</v>
      </c>
      <c r="B973" s="23">
        <v>18</v>
      </c>
      <c r="C973" s="5">
        <v>1.2805190370496843E-4</v>
      </c>
      <c r="E973">
        <v>149881</v>
      </c>
      <c r="F973">
        <v>18</v>
      </c>
      <c r="G973" s="26">
        <v>1.2805190370496843E-4</v>
      </c>
    </row>
    <row r="974" spans="1:7" x14ac:dyDescent="0.25">
      <c r="A974" s="22">
        <v>172957</v>
      </c>
      <c r="B974" s="23">
        <v>18</v>
      </c>
      <c r="C974" s="5">
        <v>1.2805190370496843E-4</v>
      </c>
      <c r="E974">
        <v>172957</v>
      </c>
      <c r="F974">
        <v>18</v>
      </c>
      <c r="G974" s="26">
        <v>1.2805190370496843E-4</v>
      </c>
    </row>
    <row r="975" spans="1:7" x14ac:dyDescent="0.25">
      <c r="A975" s="22">
        <v>183041</v>
      </c>
      <c r="B975" s="23">
        <v>18</v>
      </c>
      <c r="C975" s="5">
        <v>1.2805190370496843E-4</v>
      </c>
      <c r="E975">
        <v>183041</v>
      </c>
      <c r="F975">
        <v>18</v>
      </c>
      <c r="G975" s="26">
        <v>1.2805190370496843E-4</v>
      </c>
    </row>
    <row r="976" spans="1:7" x14ac:dyDescent="0.25">
      <c r="A976" s="22">
        <v>218380</v>
      </c>
      <c r="B976" s="23">
        <v>18</v>
      </c>
      <c r="C976" s="5">
        <v>1.2805190370496843E-4</v>
      </c>
      <c r="E976">
        <v>218380</v>
      </c>
      <c r="F976">
        <v>18</v>
      </c>
      <c r="G976" s="26">
        <v>1.2805190370496843E-4</v>
      </c>
    </row>
    <row r="977" spans="1:7" x14ac:dyDescent="0.25">
      <c r="A977" s="22">
        <v>186937</v>
      </c>
      <c r="B977" s="23">
        <v>18</v>
      </c>
      <c r="C977" s="5">
        <v>1.2805190370496843E-4</v>
      </c>
      <c r="E977">
        <v>186937</v>
      </c>
      <c r="F977">
        <v>18</v>
      </c>
      <c r="G977" s="26">
        <v>1.2805190370496843E-4</v>
      </c>
    </row>
    <row r="978" spans="1:7" x14ac:dyDescent="0.25">
      <c r="A978" s="22">
        <v>246093</v>
      </c>
      <c r="B978" s="23">
        <v>18</v>
      </c>
      <c r="C978" s="5">
        <v>1.2805190370496843E-4</v>
      </c>
      <c r="E978">
        <v>246093</v>
      </c>
      <c r="F978">
        <v>18</v>
      </c>
      <c r="G978" s="26">
        <v>1.2805190370496843E-4</v>
      </c>
    </row>
    <row r="979" spans="1:7" x14ac:dyDescent="0.25">
      <c r="A979" s="22">
        <v>104581</v>
      </c>
      <c r="B979" s="23">
        <v>18</v>
      </c>
      <c r="C979" s="5">
        <v>1.2805190370496843E-4</v>
      </c>
      <c r="E979">
        <v>104581</v>
      </c>
      <c r="F979">
        <v>18</v>
      </c>
      <c r="G979" s="26">
        <v>1.2805190370496843E-4</v>
      </c>
    </row>
    <row r="980" spans="1:7" x14ac:dyDescent="0.25">
      <c r="A980" s="22">
        <v>30093</v>
      </c>
      <c r="B980" s="23">
        <v>18</v>
      </c>
      <c r="C980" s="5">
        <v>1.2805190370496843E-4</v>
      </c>
      <c r="E980">
        <v>30093</v>
      </c>
      <c r="F980">
        <v>18</v>
      </c>
      <c r="G980" s="26">
        <v>1.2805190370496843E-4</v>
      </c>
    </row>
    <row r="981" spans="1:7" x14ac:dyDescent="0.25">
      <c r="A981" s="22">
        <v>108812</v>
      </c>
      <c r="B981" s="23">
        <v>18</v>
      </c>
      <c r="C981" s="5">
        <v>1.2805190370496843E-4</v>
      </c>
      <c r="E981">
        <v>108812</v>
      </c>
      <c r="F981">
        <v>18</v>
      </c>
      <c r="G981" s="26">
        <v>1.2805190370496843E-4</v>
      </c>
    </row>
    <row r="982" spans="1:7" x14ac:dyDescent="0.25">
      <c r="A982" s="22">
        <v>98398</v>
      </c>
      <c r="B982" s="23">
        <v>18</v>
      </c>
      <c r="C982" s="5">
        <v>1.2805190370496843E-4</v>
      </c>
      <c r="E982">
        <v>98398</v>
      </c>
      <c r="F982">
        <v>18</v>
      </c>
      <c r="G982" s="26">
        <v>1.2805190370496843E-4</v>
      </c>
    </row>
    <row r="983" spans="1:7" x14ac:dyDescent="0.25">
      <c r="A983" s="22">
        <v>104274</v>
      </c>
      <c r="B983" s="23">
        <v>18</v>
      </c>
      <c r="C983" s="5">
        <v>1.2805190370496843E-4</v>
      </c>
      <c r="E983">
        <v>104274</v>
      </c>
      <c r="F983">
        <v>18</v>
      </c>
      <c r="G983" s="26">
        <v>1.2805190370496843E-4</v>
      </c>
    </row>
    <row r="984" spans="1:7" x14ac:dyDescent="0.25">
      <c r="A984" s="22">
        <v>100368</v>
      </c>
      <c r="B984" s="23">
        <v>18</v>
      </c>
      <c r="C984" s="5">
        <v>1.2805190370496843E-4</v>
      </c>
      <c r="E984">
        <v>100368</v>
      </c>
      <c r="F984">
        <v>18</v>
      </c>
      <c r="G984" s="26">
        <v>1.2805190370496843E-4</v>
      </c>
    </row>
    <row r="985" spans="1:7" x14ac:dyDescent="0.25">
      <c r="A985" s="22">
        <v>107303</v>
      </c>
      <c r="B985" s="23">
        <v>18</v>
      </c>
      <c r="C985" s="5">
        <v>1.2805190370496843E-4</v>
      </c>
      <c r="E985">
        <v>107303</v>
      </c>
      <c r="F985">
        <v>18</v>
      </c>
      <c r="G985" s="26">
        <v>1.2805190370496843E-4</v>
      </c>
    </row>
    <row r="986" spans="1:7" x14ac:dyDescent="0.25">
      <c r="A986" s="22">
        <v>101979</v>
      </c>
      <c r="B986" s="23">
        <v>18</v>
      </c>
      <c r="C986" s="5">
        <v>1.2805190370496843E-4</v>
      </c>
      <c r="E986">
        <v>101979</v>
      </c>
      <c r="F986">
        <v>18</v>
      </c>
      <c r="G986" s="26">
        <v>1.2805190370496843E-4</v>
      </c>
    </row>
    <row r="987" spans="1:7" x14ac:dyDescent="0.25">
      <c r="A987" s="22">
        <v>111367</v>
      </c>
      <c r="B987" s="23">
        <v>18</v>
      </c>
      <c r="C987" s="5">
        <v>1.2805190370496843E-4</v>
      </c>
      <c r="E987">
        <v>111367</v>
      </c>
      <c r="F987">
        <v>18</v>
      </c>
      <c r="G987" s="26">
        <v>1.2805190370496843E-4</v>
      </c>
    </row>
    <row r="988" spans="1:7" x14ac:dyDescent="0.25">
      <c r="A988" s="22">
        <v>70072</v>
      </c>
      <c r="B988" s="23">
        <v>18</v>
      </c>
      <c r="C988" s="5">
        <v>1.2805190370496843E-4</v>
      </c>
      <c r="E988">
        <v>70072</v>
      </c>
      <c r="F988">
        <v>18</v>
      </c>
      <c r="G988" s="26">
        <v>1.2805190370496843E-4</v>
      </c>
    </row>
    <row r="989" spans="1:7" x14ac:dyDescent="0.25">
      <c r="A989" s="22">
        <v>29021</v>
      </c>
      <c r="B989" s="23">
        <v>18</v>
      </c>
      <c r="C989" s="5">
        <v>1.2805190370496843E-4</v>
      </c>
      <c r="E989">
        <v>29021</v>
      </c>
      <c r="F989">
        <v>18</v>
      </c>
      <c r="G989" s="26">
        <v>1.2805190370496843E-4</v>
      </c>
    </row>
    <row r="990" spans="1:7" x14ac:dyDescent="0.25">
      <c r="A990" s="22">
        <v>103342</v>
      </c>
      <c r="B990" s="23">
        <v>18</v>
      </c>
      <c r="C990" s="5">
        <v>1.2805190370496843E-4</v>
      </c>
      <c r="E990">
        <v>103342</v>
      </c>
      <c r="F990">
        <v>18</v>
      </c>
      <c r="G990" s="26">
        <v>1.2805190370496843E-4</v>
      </c>
    </row>
    <row r="991" spans="1:7" x14ac:dyDescent="0.25">
      <c r="A991" s="22">
        <v>3922</v>
      </c>
      <c r="B991" s="23">
        <v>18</v>
      </c>
      <c r="C991" s="5">
        <v>1.2805190370496843E-4</v>
      </c>
      <c r="E991">
        <v>3922</v>
      </c>
      <c r="F991">
        <v>18</v>
      </c>
      <c r="G991" s="26">
        <v>1.2805190370496843E-4</v>
      </c>
    </row>
    <row r="992" spans="1:7" x14ac:dyDescent="0.25">
      <c r="A992" s="22">
        <v>452634</v>
      </c>
      <c r="B992" s="23">
        <v>17</v>
      </c>
      <c r="C992" s="5">
        <v>1.2093790905469239E-4</v>
      </c>
      <c r="E992">
        <v>452634</v>
      </c>
      <c r="F992">
        <v>17</v>
      </c>
      <c r="G992" s="26">
        <v>1.2093790905469239E-4</v>
      </c>
    </row>
    <row r="993" spans="1:7" x14ac:dyDescent="0.25">
      <c r="A993" s="22">
        <v>379729</v>
      </c>
      <c r="B993" s="23">
        <v>17</v>
      </c>
      <c r="C993" s="5">
        <v>1.2093790905469239E-4</v>
      </c>
      <c r="E993">
        <v>379729</v>
      </c>
      <c r="F993">
        <v>17</v>
      </c>
      <c r="G993" s="26">
        <v>1.2093790905469239E-4</v>
      </c>
    </row>
    <row r="994" spans="1:7" x14ac:dyDescent="0.25">
      <c r="A994" s="22">
        <v>408733</v>
      </c>
      <c r="B994" s="23">
        <v>17</v>
      </c>
      <c r="C994" s="5">
        <v>1.2093790905469239E-4</v>
      </c>
      <c r="E994">
        <v>408733</v>
      </c>
      <c r="F994">
        <v>17</v>
      </c>
      <c r="G994" s="26">
        <v>1.2093790905469239E-4</v>
      </c>
    </row>
    <row r="995" spans="1:7" x14ac:dyDescent="0.25">
      <c r="A995" s="22">
        <v>367148</v>
      </c>
      <c r="B995" s="23">
        <v>17</v>
      </c>
      <c r="C995" s="5">
        <v>1.2093790905469239E-4</v>
      </c>
      <c r="E995">
        <v>367148</v>
      </c>
      <c r="F995">
        <v>17</v>
      </c>
      <c r="G995" s="26">
        <v>1.2093790905469239E-4</v>
      </c>
    </row>
    <row r="996" spans="1:7" x14ac:dyDescent="0.25">
      <c r="A996" s="22">
        <v>478593</v>
      </c>
      <c r="B996" s="23">
        <v>17</v>
      </c>
      <c r="C996" s="5">
        <v>1.2093790905469239E-4</v>
      </c>
      <c r="E996">
        <v>478593</v>
      </c>
      <c r="F996">
        <v>17</v>
      </c>
      <c r="G996" s="26">
        <v>1.2093790905469239E-4</v>
      </c>
    </row>
    <row r="997" spans="1:7" x14ac:dyDescent="0.25">
      <c r="A997" s="22">
        <v>476038</v>
      </c>
      <c r="B997" s="23">
        <v>17</v>
      </c>
      <c r="C997" s="5">
        <v>1.2093790905469239E-4</v>
      </c>
      <c r="E997">
        <v>476038</v>
      </c>
      <c r="F997">
        <v>17</v>
      </c>
      <c r="G997" s="26">
        <v>1.2093790905469239E-4</v>
      </c>
    </row>
    <row r="998" spans="1:7" x14ac:dyDescent="0.25">
      <c r="A998" s="22">
        <v>370960</v>
      </c>
      <c r="B998" s="23">
        <v>17</v>
      </c>
      <c r="C998" s="5">
        <v>1.2093790905469239E-4</v>
      </c>
      <c r="E998">
        <v>370960</v>
      </c>
      <c r="F998">
        <v>17</v>
      </c>
      <c r="G998" s="26">
        <v>1.2093790905469239E-4</v>
      </c>
    </row>
    <row r="999" spans="1:7" x14ac:dyDescent="0.25">
      <c r="A999" s="22">
        <v>391572</v>
      </c>
      <c r="B999" s="23">
        <v>17</v>
      </c>
      <c r="C999" s="5">
        <v>1.2093790905469239E-4</v>
      </c>
      <c r="E999">
        <v>391572</v>
      </c>
      <c r="F999">
        <v>17</v>
      </c>
      <c r="G999" s="26">
        <v>1.2093790905469239E-4</v>
      </c>
    </row>
    <row r="1000" spans="1:7" x14ac:dyDescent="0.25">
      <c r="A1000" s="22">
        <v>414410</v>
      </c>
      <c r="B1000" s="23">
        <v>17</v>
      </c>
      <c r="C1000" s="5">
        <v>1.2093790905469239E-4</v>
      </c>
      <c r="E1000">
        <v>414410</v>
      </c>
      <c r="F1000">
        <v>17</v>
      </c>
      <c r="G1000" s="26">
        <v>1.2093790905469239E-4</v>
      </c>
    </row>
    <row r="1001" spans="1:7" x14ac:dyDescent="0.25">
      <c r="A1001" s="22">
        <v>402089</v>
      </c>
      <c r="B1001" s="23">
        <v>17</v>
      </c>
      <c r="C1001" s="5">
        <v>1.2093790905469239E-4</v>
      </c>
      <c r="E1001">
        <v>402089</v>
      </c>
      <c r="F1001">
        <v>17</v>
      </c>
      <c r="G1001" s="26">
        <v>1.2093790905469239E-4</v>
      </c>
    </row>
    <row r="1002" spans="1:7" x14ac:dyDescent="0.25">
      <c r="A1002" s="22">
        <v>391555</v>
      </c>
      <c r="B1002" s="23">
        <v>17</v>
      </c>
      <c r="C1002" s="5">
        <v>1.2093790905469239E-4</v>
      </c>
      <c r="E1002">
        <v>391555</v>
      </c>
      <c r="F1002">
        <v>17</v>
      </c>
      <c r="G1002" s="26">
        <v>1.2093790905469239E-4</v>
      </c>
    </row>
    <row r="1003" spans="1:7" x14ac:dyDescent="0.25">
      <c r="A1003" s="22">
        <v>415952</v>
      </c>
      <c r="B1003" s="23">
        <v>17</v>
      </c>
      <c r="C1003" s="5">
        <v>1.2093790905469239E-4</v>
      </c>
      <c r="E1003">
        <v>415952</v>
      </c>
      <c r="F1003">
        <v>17</v>
      </c>
      <c r="G1003" s="26">
        <v>1.2093790905469239E-4</v>
      </c>
    </row>
    <row r="1004" spans="1:7" x14ac:dyDescent="0.25">
      <c r="A1004" s="22">
        <v>397099</v>
      </c>
      <c r="B1004" s="23">
        <v>17</v>
      </c>
      <c r="C1004" s="5">
        <v>1.2093790905469239E-4</v>
      </c>
      <c r="E1004">
        <v>397099</v>
      </c>
      <c r="F1004">
        <v>17</v>
      </c>
      <c r="G1004" s="26">
        <v>1.2093790905469239E-4</v>
      </c>
    </row>
    <row r="1005" spans="1:7" x14ac:dyDescent="0.25">
      <c r="A1005" s="22">
        <v>420955</v>
      </c>
      <c r="B1005" s="23">
        <v>17</v>
      </c>
      <c r="C1005" s="5">
        <v>1.2093790905469239E-4</v>
      </c>
      <c r="E1005">
        <v>420955</v>
      </c>
      <c r="F1005">
        <v>17</v>
      </c>
      <c r="G1005" s="26">
        <v>1.2093790905469239E-4</v>
      </c>
    </row>
    <row r="1006" spans="1:7" x14ac:dyDescent="0.25">
      <c r="A1006" s="22">
        <v>410892</v>
      </c>
      <c r="B1006" s="23">
        <v>17</v>
      </c>
      <c r="C1006" s="5">
        <v>1.2093790905469239E-4</v>
      </c>
      <c r="E1006">
        <v>410892</v>
      </c>
      <c r="F1006">
        <v>17</v>
      </c>
      <c r="G1006" s="26">
        <v>1.2093790905469239E-4</v>
      </c>
    </row>
    <row r="1007" spans="1:7" x14ac:dyDescent="0.25">
      <c r="A1007" s="22">
        <v>266426</v>
      </c>
      <c r="B1007" s="23">
        <v>17</v>
      </c>
      <c r="C1007" s="5">
        <v>1.2093790905469239E-4</v>
      </c>
      <c r="E1007">
        <v>266426</v>
      </c>
      <c r="F1007">
        <v>17</v>
      </c>
      <c r="G1007" s="26">
        <v>1.2093790905469239E-4</v>
      </c>
    </row>
    <row r="1008" spans="1:7" x14ac:dyDescent="0.25">
      <c r="A1008" s="22">
        <v>345906</v>
      </c>
      <c r="B1008" s="23">
        <v>17</v>
      </c>
      <c r="C1008" s="5">
        <v>1.2093790905469239E-4</v>
      </c>
      <c r="E1008">
        <v>345906</v>
      </c>
      <c r="F1008">
        <v>17</v>
      </c>
      <c r="G1008" s="26">
        <v>1.2093790905469239E-4</v>
      </c>
    </row>
    <row r="1009" spans="1:7" x14ac:dyDescent="0.25">
      <c r="A1009" s="22">
        <v>299439</v>
      </c>
      <c r="B1009" s="23">
        <v>17</v>
      </c>
      <c r="C1009" s="5">
        <v>1.2093790905469239E-4</v>
      </c>
      <c r="E1009">
        <v>299439</v>
      </c>
      <c r="F1009">
        <v>17</v>
      </c>
      <c r="G1009" s="26">
        <v>1.2093790905469239E-4</v>
      </c>
    </row>
    <row r="1010" spans="1:7" x14ac:dyDescent="0.25">
      <c r="A1010" s="22">
        <v>293468</v>
      </c>
      <c r="B1010" s="23">
        <v>17</v>
      </c>
      <c r="C1010" s="5">
        <v>1.2093790905469239E-4</v>
      </c>
      <c r="E1010">
        <v>293468</v>
      </c>
      <c r="F1010">
        <v>17</v>
      </c>
      <c r="G1010" s="26">
        <v>1.2093790905469239E-4</v>
      </c>
    </row>
    <row r="1011" spans="1:7" x14ac:dyDescent="0.25">
      <c r="A1011" s="22">
        <v>302811</v>
      </c>
      <c r="B1011" s="23">
        <v>17</v>
      </c>
      <c r="C1011" s="5">
        <v>1.2093790905469239E-4</v>
      </c>
      <c r="E1011">
        <v>302811</v>
      </c>
      <c r="F1011">
        <v>17</v>
      </c>
      <c r="G1011" s="26">
        <v>1.2093790905469239E-4</v>
      </c>
    </row>
    <row r="1012" spans="1:7" x14ac:dyDescent="0.25">
      <c r="A1012" s="22">
        <v>330753</v>
      </c>
      <c r="B1012" s="23">
        <v>17</v>
      </c>
      <c r="C1012" s="5">
        <v>1.2093790905469239E-4</v>
      </c>
      <c r="E1012">
        <v>330753</v>
      </c>
      <c r="F1012">
        <v>17</v>
      </c>
      <c r="G1012" s="26">
        <v>1.2093790905469239E-4</v>
      </c>
    </row>
    <row r="1013" spans="1:7" x14ac:dyDescent="0.25">
      <c r="A1013" s="22">
        <v>359858</v>
      </c>
      <c r="B1013" s="23">
        <v>17</v>
      </c>
      <c r="C1013" s="5">
        <v>1.2093790905469239E-4</v>
      </c>
      <c r="E1013">
        <v>359858</v>
      </c>
      <c r="F1013">
        <v>17</v>
      </c>
      <c r="G1013" s="26">
        <v>1.2093790905469239E-4</v>
      </c>
    </row>
    <row r="1014" spans="1:7" x14ac:dyDescent="0.25">
      <c r="A1014" s="22">
        <v>255868</v>
      </c>
      <c r="B1014" s="23">
        <v>17</v>
      </c>
      <c r="C1014" s="5">
        <v>1.2093790905469239E-4</v>
      </c>
      <c r="E1014">
        <v>255868</v>
      </c>
      <c r="F1014">
        <v>17</v>
      </c>
      <c r="G1014" s="26">
        <v>1.2093790905469239E-4</v>
      </c>
    </row>
    <row r="1015" spans="1:7" x14ac:dyDescent="0.25">
      <c r="A1015" s="22">
        <v>264569</v>
      </c>
      <c r="B1015" s="23">
        <v>17</v>
      </c>
      <c r="C1015" s="5">
        <v>1.2093790905469239E-4</v>
      </c>
      <c r="E1015">
        <v>264569</v>
      </c>
      <c r="F1015">
        <v>17</v>
      </c>
      <c r="G1015" s="26">
        <v>1.2093790905469239E-4</v>
      </c>
    </row>
    <row r="1016" spans="1:7" x14ac:dyDescent="0.25">
      <c r="A1016" s="22">
        <v>335810</v>
      </c>
      <c r="B1016" s="23">
        <v>17</v>
      </c>
      <c r="C1016" s="5">
        <v>1.2093790905469239E-4</v>
      </c>
      <c r="E1016">
        <v>335810</v>
      </c>
      <c r="F1016">
        <v>17</v>
      </c>
      <c r="G1016" s="26">
        <v>1.2093790905469239E-4</v>
      </c>
    </row>
    <row r="1017" spans="1:7" x14ac:dyDescent="0.25">
      <c r="A1017" s="22">
        <v>355664</v>
      </c>
      <c r="B1017" s="23">
        <v>17</v>
      </c>
      <c r="C1017" s="5">
        <v>1.2093790905469239E-4</v>
      </c>
      <c r="E1017">
        <v>355664</v>
      </c>
      <c r="F1017">
        <v>17</v>
      </c>
      <c r="G1017" s="26">
        <v>1.2093790905469239E-4</v>
      </c>
    </row>
    <row r="1018" spans="1:7" x14ac:dyDescent="0.25">
      <c r="A1018" s="22">
        <v>263550</v>
      </c>
      <c r="B1018" s="23">
        <v>17</v>
      </c>
      <c r="C1018" s="5">
        <v>1.2093790905469239E-4</v>
      </c>
      <c r="E1018">
        <v>263550</v>
      </c>
      <c r="F1018">
        <v>17</v>
      </c>
      <c r="G1018" s="26">
        <v>1.2093790905469239E-4</v>
      </c>
    </row>
    <row r="1019" spans="1:7" x14ac:dyDescent="0.25">
      <c r="A1019" s="22">
        <v>351116</v>
      </c>
      <c r="B1019" s="23">
        <v>17</v>
      </c>
      <c r="C1019" s="5">
        <v>1.2093790905469239E-4</v>
      </c>
      <c r="E1019">
        <v>351116</v>
      </c>
      <c r="F1019">
        <v>17</v>
      </c>
      <c r="G1019" s="26">
        <v>1.2093790905469239E-4</v>
      </c>
    </row>
    <row r="1020" spans="1:7" x14ac:dyDescent="0.25">
      <c r="A1020" s="22">
        <v>312575</v>
      </c>
      <c r="B1020" s="23">
        <v>17</v>
      </c>
      <c r="C1020" s="5">
        <v>1.2093790905469239E-4</v>
      </c>
      <c r="E1020">
        <v>312575</v>
      </c>
      <c r="F1020">
        <v>17</v>
      </c>
      <c r="G1020" s="26">
        <v>1.2093790905469239E-4</v>
      </c>
    </row>
    <row r="1021" spans="1:7" x14ac:dyDescent="0.25">
      <c r="A1021" s="22">
        <v>262011</v>
      </c>
      <c r="B1021" s="23">
        <v>17</v>
      </c>
      <c r="C1021" s="5">
        <v>1.2093790905469239E-4</v>
      </c>
      <c r="E1021">
        <v>262011</v>
      </c>
      <c r="F1021">
        <v>17</v>
      </c>
      <c r="G1021" s="26">
        <v>1.2093790905469239E-4</v>
      </c>
    </row>
    <row r="1022" spans="1:7" x14ac:dyDescent="0.25">
      <c r="A1022" s="22">
        <v>326690</v>
      </c>
      <c r="B1022" s="23">
        <v>17</v>
      </c>
      <c r="C1022" s="5">
        <v>1.2093790905469239E-4</v>
      </c>
      <c r="E1022">
        <v>326690</v>
      </c>
      <c r="F1022">
        <v>17</v>
      </c>
      <c r="G1022" s="26">
        <v>1.2093790905469239E-4</v>
      </c>
    </row>
    <row r="1023" spans="1:7" x14ac:dyDescent="0.25">
      <c r="A1023" s="22">
        <v>253060</v>
      </c>
      <c r="B1023" s="23">
        <v>17</v>
      </c>
      <c r="C1023" s="5">
        <v>1.2093790905469239E-4</v>
      </c>
      <c r="E1023">
        <v>253060</v>
      </c>
      <c r="F1023">
        <v>17</v>
      </c>
      <c r="G1023" s="26">
        <v>1.2093790905469239E-4</v>
      </c>
    </row>
    <row r="1024" spans="1:7" x14ac:dyDescent="0.25">
      <c r="A1024" s="22">
        <v>145859</v>
      </c>
      <c r="B1024" s="23">
        <v>17</v>
      </c>
      <c r="C1024" s="5">
        <v>1.2093790905469239E-4</v>
      </c>
      <c r="E1024">
        <v>145859</v>
      </c>
      <c r="F1024">
        <v>17</v>
      </c>
      <c r="G1024" s="26">
        <v>1.2093790905469239E-4</v>
      </c>
    </row>
    <row r="1025" spans="1:7" x14ac:dyDescent="0.25">
      <c r="A1025" s="22">
        <v>145946</v>
      </c>
      <c r="B1025" s="23">
        <v>17</v>
      </c>
      <c r="C1025" s="5">
        <v>1.2093790905469239E-4</v>
      </c>
      <c r="E1025">
        <v>145946</v>
      </c>
      <c r="F1025">
        <v>17</v>
      </c>
      <c r="G1025" s="26">
        <v>1.2093790905469239E-4</v>
      </c>
    </row>
    <row r="1026" spans="1:7" x14ac:dyDescent="0.25">
      <c r="A1026" s="22">
        <v>130031</v>
      </c>
      <c r="B1026" s="23">
        <v>17</v>
      </c>
      <c r="C1026" s="5">
        <v>1.2093790905469239E-4</v>
      </c>
      <c r="E1026">
        <v>130031</v>
      </c>
      <c r="F1026">
        <v>17</v>
      </c>
      <c r="G1026" s="26">
        <v>1.2093790905469239E-4</v>
      </c>
    </row>
    <row r="1027" spans="1:7" x14ac:dyDescent="0.25">
      <c r="A1027" s="22">
        <v>230201</v>
      </c>
      <c r="B1027" s="23">
        <v>17</v>
      </c>
      <c r="C1027" s="5">
        <v>1.2093790905469239E-4</v>
      </c>
      <c r="E1027">
        <v>230201</v>
      </c>
      <c r="F1027">
        <v>17</v>
      </c>
      <c r="G1027" s="26">
        <v>1.2093790905469239E-4</v>
      </c>
    </row>
    <row r="1028" spans="1:7" x14ac:dyDescent="0.25">
      <c r="A1028" s="22">
        <v>176684</v>
      </c>
      <c r="B1028" s="23">
        <v>17</v>
      </c>
      <c r="C1028" s="5">
        <v>1.2093790905469239E-4</v>
      </c>
      <c r="E1028">
        <v>176684</v>
      </c>
      <c r="F1028">
        <v>17</v>
      </c>
      <c r="G1028" s="26">
        <v>1.2093790905469239E-4</v>
      </c>
    </row>
    <row r="1029" spans="1:7" x14ac:dyDescent="0.25">
      <c r="A1029" s="22">
        <v>142606</v>
      </c>
      <c r="B1029" s="23">
        <v>17</v>
      </c>
      <c r="C1029" s="5">
        <v>1.2093790905469239E-4</v>
      </c>
      <c r="E1029">
        <v>142606</v>
      </c>
      <c r="F1029">
        <v>17</v>
      </c>
      <c r="G1029" s="26">
        <v>1.2093790905469239E-4</v>
      </c>
    </row>
    <row r="1030" spans="1:7" x14ac:dyDescent="0.25">
      <c r="A1030" s="22">
        <v>135843</v>
      </c>
      <c r="B1030" s="23">
        <v>17</v>
      </c>
      <c r="C1030" s="5">
        <v>1.2093790905469239E-4</v>
      </c>
      <c r="E1030">
        <v>135843</v>
      </c>
      <c r="F1030">
        <v>17</v>
      </c>
      <c r="G1030" s="26">
        <v>1.2093790905469239E-4</v>
      </c>
    </row>
    <row r="1031" spans="1:7" x14ac:dyDescent="0.25">
      <c r="A1031" s="22">
        <v>178118</v>
      </c>
      <c r="B1031" s="23">
        <v>17</v>
      </c>
      <c r="C1031" s="5">
        <v>1.2093790905469239E-4</v>
      </c>
      <c r="E1031">
        <v>178118</v>
      </c>
      <c r="F1031">
        <v>17</v>
      </c>
      <c r="G1031" s="26">
        <v>1.2093790905469239E-4</v>
      </c>
    </row>
    <row r="1032" spans="1:7" x14ac:dyDescent="0.25">
      <c r="A1032" s="22">
        <v>242151</v>
      </c>
      <c r="B1032" s="23">
        <v>17</v>
      </c>
      <c r="C1032" s="5">
        <v>1.2093790905469239E-4</v>
      </c>
      <c r="E1032">
        <v>242151</v>
      </c>
      <c r="F1032">
        <v>17</v>
      </c>
      <c r="G1032" s="26">
        <v>1.2093790905469239E-4</v>
      </c>
    </row>
    <row r="1033" spans="1:7" x14ac:dyDescent="0.25">
      <c r="A1033" s="22">
        <v>206195</v>
      </c>
      <c r="B1033" s="23">
        <v>17</v>
      </c>
      <c r="C1033" s="5">
        <v>1.2093790905469239E-4</v>
      </c>
      <c r="E1033">
        <v>206195</v>
      </c>
      <c r="F1033">
        <v>17</v>
      </c>
      <c r="G1033" s="26">
        <v>1.2093790905469239E-4</v>
      </c>
    </row>
    <row r="1034" spans="1:7" x14ac:dyDescent="0.25">
      <c r="A1034" s="22">
        <v>176633</v>
      </c>
      <c r="B1034" s="23">
        <v>17</v>
      </c>
      <c r="C1034" s="5">
        <v>1.2093790905469239E-4</v>
      </c>
      <c r="E1034">
        <v>176633</v>
      </c>
      <c r="F1034">
        <v>17</v>
      </c>
      <c r="G1034" s="26">
        <v>1.2093790905469239E-4</v>
      </c>
    </row>
    <row r="1035" spans="1:7" x14ac:dyDescent="0.25">
      <c r="A1035" s="22">
        <v>149749</v>
      </c>
      <c r="B1035" s="23">
        <v>17</v>
      </c>
      <c r="C1035" s="5">
        <v>1.2093790905469239E-4</v>
      </c>
      <c r="E1035">
        <v>149749</v>
      </c>
      <c r="F1035">
        <v>17</v>
      </c>
      <c r="G1035" s="26">
        <v>1.2093790905469239E-4</v>
      </c>
    </row>
    <row r="1036" spans="1:7" x14ac:dyDescent="0.25">
      <c r="A1036" s="22">
        <v>167074</v>
      </c>
      <c r="B1036" s="23">
        <v>17</v>
      </c>
      <c r="C1036" s="5">
        <v>1.2093790905469239E-4</v>
      </c>
      <c r="E1036">
        <v>167074</v>
      </c>
      <c r="F1036">
        <v>17</v>
      </c>
      <c r="G1036" s="26">
        <v>1.2093790905469239E-4</v>
      </c>
    </row>
    <row r="1037" spans="1:7" x14ac:dyDescent="0.25">
      <c r="A1037" s="22">
        <v>246588</v>
      </c>
      <c r="B1037" s="23">
        <v>17</v>
      </c>
      <c r="C1037" s="5">
        <v>1.2093790905469239E-4</v>
      </c>
      <c r="E1037">
        <v>246588</v>
      </c>
      <c r="F1037">
        <v>17</v>
      </c>
      <c r="G1037" s="26">
        <v>1.2093790905469239E-4</v>
      </c>
    </row>
    <row r="1038" spans="1:7" x14ac:dyDescent="0.25">
      <c r="A1038" s="22">
        <v>224330</v>
      </c>
      <c r="B1038" s="23">
        <v>17</v>
      </c>
      <c r="C1038" s="5">
        <v>1.2093790905469239E-4</v>
      </c>
      <c r="E1038">
        <v>224330</v>
      </c>
      <c r="F1038">
        <v>17</v>
      </c>
      <c r="G1038" s="26">
        <v>1.2093790905469239E-4</v>
      </c>
    </row>
    <row r="1039" spans="1:7" x14ac:dyDescent="0.25">
      <c r="A1039" s="22">
        <v>46923</v>
      </c>
      <c r="B1039" s="23">
        <v>17</v>
      </c>
      <c r="C1039" s="5">
        <v>1.2093790905469239E-4</v>
      </c>
      <c r="E1039">
        <v>46923</v>
      </c>
      <c r="F1039">
        <v>17</v>
      </c>
      <c r="G1039" s="26">
        <v>1.2093790905469239E-4</v>
      </c>
    </row>
    <row r="1040" spans="1:7" x14ac:dyDescent="0.25">
      <c r="A1040" s="22">
        <v>15669</v>
      </c>
      <c r="B1040" s="23">
        <v>17</v>
      </c>
      <c r="C1040" s="5">
        <v>1.2093790905469239E-4</v>
      </c>
      <c r="E1040">
        <v>15669</v>
      </c>
      <c r="F1040">
        <v>17</v>
      </c>
      <c r="G1040" s="26">
        <v>1.2093790905469239E-4</v>
      </c>
    </row>
    <row r="1041" spans="1:7" x14ac:dyDescent="0.25">
      <c r="A1041" s="22">
        <v>111706</v>
      </c>
      <c r="B1041" s="23">
        <v>17</v>
      </c>
      <c r="C1041" s="5">
        <v>1.2093790905469239E-4</v>
      </c>
      <c r="E1041">
        <v>111706</v>
      </c>
      <c r="F1041">
        <v>17</v>
      </c>
      <c r="G1041" s="26">
        <v>1.2093790905469239E-4</v>
      </c>
    </row>
    <row r="1042" spans="1:7" x14ac:dyDescent="0.25">
      <c r="A1042" s="22">
        <v>69845</v>
      </c>
      <c r="B1042" s="23">
        <v>17</v>
      </c>
      <c r="C1042" s="5">
        <v>1.2093790905469239E-4</v>
      </c>
      <c r="E1042">
        <v>69845</v>
      </c>
      <c r="F1042">
        <v>17</v>
      </c>
      <c r="G1042" s="26">
        <v>1.2093790905469239E-4</v>
      </c>
    </row>
    <row r="1043" spans="1:7" x14ac:dyDescent="0.25">
      <c r="A1043" s="22">
        <v>106160</v>
      </c>
      <c r="B1043" s="23">
        <v>17</v>
      </c>
      <c r="C1043" s="5">
        <v>1.2093790905469239E-4</v>
      </c>
      <c r="E1043">
        <v>106160</v>
      </c>
      <c r="F1043">
        <v>17</v>
      </c>
      <c r="G1043" s="26">
        <v>1.2093790905469239E-4</v>
      </c>
    </row>
    <row r="1044" spans="1:7" x14ac:dyDescent="0.25">
      <c r="A1044" s="22">
        <v>81725</v>
      </c>
      <c r="B1044" s="23">
        <v>17</v>
      </c>
      <c r="C1044" s="5">
        <v>1.2093790905469239E-4</v>
      </c>
      <c r="E1044">
        <v>81725</v>
      </c>
      <c r="F1044">
        <v>17</v>
      </c>
      <c r="G1044" s="26">
        <v>1.2093790905469239E-4</v>
      </c>
    </row>
    <row r="1045" spans="1:7" x14ac:dyDescent="0.25">
      <c r="A1045" s="22">
        <v>37467</v>
      </c>
      <c r="B1045" s="23">
        <v>17</v>
      </c>
      <c r="C1045" s="5">
        <v>1.2093790905469239E-4</v>
      </c>
      <c r="E1045">
        <v>37467</v>
      </c>
      <c r="F1045">
        <v>17</v>
      </c>
      <c r="G1045" s="26">
        <v>1.2093790905469239E-4</v>
      </c>
    </row>
    <row r="1046" spans="1:7" x14ac:dyDescent="0.25">
      <c r="A1046" s="22">
        <v>74862</v>
      </c>
      <c r="B1046" s="23">
        <v>17</v>
      </c>
      <c r="C1046" s="5">
        <v>1.2093790905469239E-4</v>
      </c>
      <c r="E1046">
        <v>74862</v>
      </c>
      <c r="F1046">
        <v>17</v>
      </c>
      <c r="G1046" s="26">
        <v>1.2093790905469239E-4</v>
      </c>
    </row>
    <row r="1047" spans="1:7" x14ac:dyDescent="0.25">
      <c r="A1047" s="22">
        <v>80167</v>
      </c>
      <c r="B1047" s="23">
        <v>17</v>
      </c>
      <c r="C1047" s="5">
        <v>1.2093790905469239E-4</v>
      </c>
      <c r="E1047">
        <v>80167</v>
      </c>
      <c r="F1047">
        <v>17</v>
      </c>
      <c r="G1047" s="26">
        <v>1.2093790905469239E-4</v>
      </c>
    </row>
    <row r="1048" spans="1:7" x14ac:dyDescent="0.25">
      <c r="A1048" s="22">
        <v>83485</v>
      </c>
      <c r="B1048" s="23">
        <v>17</v>
      </c>
      <c r="C1048" s="5">
        <v>1.2093790905469239E-4</v>
      </c>
      <c r="E1048">
        <v>83485</v>
      </c>
      <c r="F1048">
        <v>17</v>
      </c>
      <c r="G1048" s="26">
        <v>1.2093790905469239E-4</v>
      </c>
    </row>
    <row r="1049" spans="1:7" x14ac:dyDescent="0.25">
      <c r="A1049" s="22">
        <v>105597</v>
      </c>
      <c r="B1049" s="23">
        <v>17</v>
      </c>
      <c r="C1049" s="5">
        <v>1.2093790905469239E-4</v>
      </c>
      <c r="E1049">
        <v>105597</v>
      </c>
      <c r="F1049">
        <v>17</v>
      </c>
      <c r="G1049" s="26">
        <v>1.2093790905469239E-4</v>
      </c>
    </row>
    <row r="1050" spans="1:7" x14ac:dyDescent="0.25">
      <c r="A1050" s="22">
        <v>475983</v>
      </c>
      <c r="B1050" s="23">
        <v>16</v>
      </c>
      <c r="C1050" s="5">
        <v>1.1382391440441637E-4</v>
      </c>
      <c r="E1050">
        <v>475983</v>
      </c>
      <c r="F1050">
        <v>16</v>
      </c>
      <c r="G1050" s="26">
        <v>1.1382391440441637E-4</v>
      </c>
    </row>
    <row r="1051" spans="1:7" x14ac:dyDescent="0.25">
      <c r="A1051" s="22">
        <v>450380</v>
      </c>
      <c r="B1051" s="23">
        <v>16</v>
      </c>
      <c r="C1051" s="5">
        <v>1.1382391440441637E-4</v>
      </c>
      <c r="E1051">
        <v>450380</v>
      </c>
      <c r="F1051">
        <v>16</v>
      </c>
      <c r="G1051" s="26">
        <v>1.1382391440441637E-4</v>
      </c>
    </row>
    <row r="1052" spans="1:7" x14ac:dyDescent="0.25">
      <c r="A1052" s="22">
        <v>389238</v>
      </c>
      <c r="B1052" s="23">
        <v>16</v>
      </c>
      <c r="C1052" s="5">
        <v>1.1382391440441637E-4</v>
      </c>
      <c r="E1052">
        <v>389238</v>
      </c>
      <c r="F1052">
        <v>16</v>
      </c>
      <c r="G1052" s="26">
        <v>1.1382391440441637E-4</v>
      </c>
    </row>
    <row r="1053" spans="1:7" x14ac:dyDescent="0.25">
      <c r="A1053" s="22">
        <v>416489</v>
      </c>
      <c r="B1053" s="23">
        <v>16</v>
      </c>
      <c r="C1053" s="5">
        <v>1.1382391440441637E-4</v>
      </c>
      <c r="E1053">
        <v>416489</v>
      </c>
      <c r="F1053">
        <v>16</v>
      </c>
      <c r="G1053" s="26">
        <v>1.1382391440441637E-4</v>
      </c>
    </row>
    <row r="1054" spans="1:7" x14ac:dyDescent="0.25">
      <c r="A1054" s="22">
        <v>415536</v>
      </c>
      <c r="B1054" s="23">
        <v>16</v>
      </c>
      <c r="C1054" s="5">
        <v>1.1382391440441637E-4</v>
      </c>
      <c r="E1054">
        <v>415536</v>
      </c>
      <c r="F1054">
        <v>16</v>
      </c>
      <c r="G1054" s="26">
        <v>1.1382391440441637E-4</v>
      </c>
    </row>
    <row r="1055" spans="1:7" x14ac:dyDescent="0.25">
      <c r="A1055" s="22">
        <v>383061</v>
      </c>
      <c r="B1055" s="23">
        <v>16</v>
      </c>
      <c r="C1055" s="5">
        <v>1.1382391440441637E-4</v>
      </c>
      <c r="E1055">
        <v>383061</v>
      </c>
      <c r="F1055">
        <v>16</v>
      </c>
      <c r="G1055" s="26">
        <v>1.1382391440441637E-4</v>
      </c>
    </row>
    <row r="1056" spans="1:7" x14ac:dyDescent="0.25">
      <c r="A1056" s="22">
        <v>432868</v>
      </c>
      <c r="B1056" s="23">
        <v>16</v>
      </c>
      <c r="C1056" s="5">
        <v>1.1382391440441637E-4</v>
      </c>
      <c r="E1056">
        <v>432868</v>
      </c>
      <c r="F1056">
        <v>16</v>
      </c>
      <c r="G1056" s="26">
        <v>1.1382391440441637E-4</v>
      </c>
    </row>
    <row r="1057" spans="1:7" x14ac:dyDescent="0.25">
      <c r="A1057" s="22">
        <v>413828</v>
      </c>
      <c r="B1057" s="23">
        <v>16</v>
      </c>
      <c r="C1057" s="5">
        <v>1.1382391440441637E-4</v>
      </c>
      <c r="E1057">
        <v>413828</v>
      </c>
      <c r="F1057">
        <v>16</v>
      </c>
      <c r="G1057" s="26">
        <v>1.1382391440441637E-4</v>
      </c>
    </row>
    <row r="1058" spans="1:7" x14ac:dyDescent="0.25">
      <c r="A1058" s="22">
        <v>425360</v>
      </c>
      <c r="B1058" s="23">
        <v>16</v>
      </c>
      <c r="C1058" s="5">
        <v>1.1382391440441637E-4</v>
      </c>
      <c r="E1058">
        <v>425360</v>
      </c>
      <c r="F1058">
        <v>16</v>
      </c>
      <c r="G1058" s="26">
        <v>1.1382391440441637E-4</v>
      </c>
    </row>
    <row r="1059" spans="1:7" x14ac:dyDescent="0.25">
      <c r="A1059" s="22">
        <v>426784</v>
      </c>
      <c r="B1059" s="23">
        <v>16</v>
      </c>
      <c r="C1059" s="5">
        <v>1.1382391440441637E-4</v>
      </c>
      <c r="E1059">
        <v>426784</v>
      </c>
      <c r="F1059">
        <v>16</v>
      </c>
      <c r="G1059" s="26">
        <v>1.1382391440441637E-4</v>
      </c>
    </row>
    <row r="1060" spans="1:7" x14ac:dyDescent="0.25">
      <c r="A1060" s="22">
        <v>363126</v>
      </c>
      <c r="B1060" s="23">
        <v>16</v>
      </c>
      <c r="C1060" s="5">
        <v>1.1382391440441637E-4</v>
      </c>
      <c r="E1060">
        <v>363126</v>
      </c>
      <c r="F1060">
        <v>16</v>
      </c>
      <c r="G1060" s="26">
        <v>1.1382391440441637E-4</v>
      </c>
    </row>
    <row r="1061" spans="1:7" x14ac:dyDescent="0.25">
      <c r="A1061" s="22">
        <v>386333</v>
      </c>
      <c r="B1061" s="23">
        <v>16</v>
      </c>
      <c r="C1061" s="5">
        <v>1.1382391440441637E-4</v>
      </c>
      <c r="E1061">
        <v>386333</v>
      </c>
      <c r="F1061">
        <v>16</v>
      </c>
      <c r="G1061" s="26">
        <v>1.1382391440441637E-4</v>
      </c>
    </row>
    <row r="1062" spans="1:7" x14ac:dyDescent="0.25">
      <c r="A1062" s="22">
        <v>424538</v>
      </c>
      <c r="B1062" s="23">
        <v>16</v>
      </c>
      <c r="C1062" s="5">
        <v>1.1382391440441637E-4</v>
      </c>
      <c r="E1062">
        <v>424538</v>
      </c>
      <c r="F1062">
        <v>16</v>
      </c>
      <c r="G1062" s="26">
        <v>1.1382391440441637E-4</v>
      </c>
    </row>
    <row r="1063" spans="1:7" x14ac:dyDescent="0.25">
      <c r="A1063" s="22">
        <v>385215</v>
      </c>
      <c r="B1063" s="23">
        <v>16</v>
      </c>
      <c r="C1063" s="5">
        <v>1.1382391440441637E-4</v>
      </c>
      <c r="E1063">
        <v>385215</v>
      </c>
      <c r="F1063">
        <v>16</v>
      </c>
      <c r="G1063" s="26">
        <v>1.1382391440441637E-4</v>
      </c>
    </row>
    <row r="1064" spans="1:7" x14ac:dyDescent="0.25">
      <c r="A1064" s="22">
        <v>447119</v>
      </c>
      <c r="B1064" s="23">
        <v>16</v>
      </c>
      <c r="C1064" s="5">
        <v>1.1382391440441637E-4</v>
      </c>
      <c r="E1064">
        <v>447119</v>
      </c>
      <c r="F1064">
        <v>16</v>
      </c>
      <c r="G1064" s="26">
        <v>1.1382391440441637E-4</v>
      </c>
    </row>
    <row r="1065" spans="1:7" x14ac:dyDescent="0.25">
      <c r="A1065" s="22">
        <v>446092</v>
      </c>
      <c r="B1065" s="23">
        <v>16</v>
      </c>
      <c r="C1065" s="5">
        <v>1.1382391440441637E-4</v>
      </c>
      <c r="E1065">
        <v>446092</v>
      </c>
      <c r="F1065">
        <v>16</v>
      </c>
      <c r="G1065" s="26">
        <v>1.1382391440441637E-4</v>
      </c>
    </row>
    <row r="1066" spans="1:7" x14ac:dyDescent="0.25">
      <c r="A1066" s="22">
        <v>268009</v>
      </c>
      <c r="B1066" s="23">
        <v>16</v>
      </c>
      <c r="C1066" s="5">
        <v>1.1382391440441637E-4</v>
      </c>
      <c r="E1066">
        <v>268009</v>
      </c>
      <c r="F1066">
        <v>16</v>
      </c>
      <c r="G1066" s="26">
        <v>1.1382391440441637E-4</v>
      </c>
    </row>
    <row r="1067" spans="1:7" x14ac:dyDescent="0.25">
      <c r="A1067" s="22">
        <v>336205</v>
      </c>
      <c r="B1067" s="23">
        <v>16</v>
      </c>
      <c r="C1067" s="5">
        <v>1.1382391440441637E-4</v>
      </c>
      <c r="E1067">
        <v>336205</v>
      </c>
      <c r="F1067">
        <v>16</v>
      </c>
      <c r="G1067" s="26">
        <v>1.1382391440441637E-4</v>
      </c>
    </row>
    <row r="1068" spans="1:7" x14ac:dyDescent="0.25">
      <c r="A1068" s="22">
        <v>343626</v>
      </c>
      <c r="B1068" s="23">
        <v>16</v>
      </c>
      <c r="C1068" s="5">
        <v>1.1382391440441637E-4</v>
      </c>
      <c r="E1068">
        <v>343626</v>
      </c>
      <c r="F1068">
        <v>16</v>
      </c>
      <c r="G1068" s="26">
        <v>1.1382391440441637E-4</v>
      </c>
    </row>
    <row r="1069" spans="1:7" x14ac:dyDescent="0.25">
      <c r="A1069" s="22">
        <v>317329</v>
      </c>
      <c r="B1069" s="23">
        <v>16</v>
      </c>
      <c r="C1069" s="5">
        <v>1.1382391440441637E-4</v>
      </c>
      <c r="E1069">
        <v>317329</v>
      </c>
      <c r="F1069">
        <v>16</v>
      </c>
      <c r="G1069" s="26">
        <v>1.1382391440441637E-4</v>
      </c>
    </row>
    <row r="1070" spans="1:7" x14ac:dyDescent="0.25">
      <c r="A1070" s="22">
        <v>339369</v>
      </c>
      <c r="B1070" s="23">
        <v>16</v>
      </c>
      <c r="C1070" s="5">
        <v>1.1382391440441637E-4</v>
      </c>
      <c r="E1070">
        <v>339369</v>
      </c>
      <c r="F1070">
        <v>16</v>
      </c>
      <c r="G1070" s="26">
        <v>1.1382391440441637E-4</v>
      </c>
    </row>
    <row r="1071" spans="1:7" x14ac:dyDescent="0.25">
      <c r="A1071" s="22">
        <v>312449</v>
      </c>
      <c r="B1071" s="23">
        <v>16</v>
      </c>
      <c r="C1071" s="5">
        <v>1.1382391440441637E-4</v>
      </c>
      <c r="E1071">
        <v>312449</v>
      </c>
      <c r="F1071">
        <v>16</v>
      </c>
      <c r="G1071" s="26">
        <v>1.1382391440441637E-4</v>
      </c>
    </row>
    <row r="1072" spans="1:7" x14ac:dyDescent="0.25">
      <c r="A1072" s="22">
        <v>286745</v>
      </c>
      <c r="B1072" s="23">
        <v>16</v>
      </c>
      <c r="C1072" s="5">
        <v>1.1382391440441637E-4</v>
      </c>
      <c r="E1072">
        <v>286745</v>
      </c>
      <c r="F1072">
        <v>16</v>
      </c>
      <c r="G1072" s="26">
        <v>1.1382391440441637E-4</v>
      </c>
    </row>
    <row r="1073" spans="1:7" x14ac:dyDescent="0.25">
      <c r="A1073" s="22">
        <v>288983</v>
      </c>
      <c r="B1073" s="23">
        <v>16</v>
      </c>
      <c r="C1073" s="5">
        <v>1.1382391440441637E-4</v>
      </c>
      <c r="E1073">
        <v>288983</v>
      </c>
      <c r="F1073">
        <v>16</v>
      </c>
      <c r="G1073" s="26">
        <v>1.1382391440441637E-4</v>
      </c>
    </row>
    <row r="1074" spans="1:7" x14ac:dyDescent="0.25">
      <c r="A1074" s="22">
        <v>261473</v>
      </c>
      <c r="B1074" s="23">
        <v>16</v>
      </c>
      <c r="C1074" s="5">
        <v>1.1382391440441637E-4</v>
      </c>
      <c r="E1074">
        <v>261473</v>
      </c>
      <c r="F1074">
        <v>16</v>
      </c>
      <c r="G1074" s="26">
        <v>1.1382391440441637E-4</v>
      </c>
    </row>
    <row r="1075" spans="1:7" x14ac:dyDescent="0.25">
      <c r="A1075" s="22">
        <v>263296</v>
      </c>
      <c r="B1075" s="23">
        <v>16</v>
      </c>
      <c r="C1075" s="5">
        <v>1.1382391440441637E-4</v>
      </c>
      <c r="E1075">
        <v>263296</v>
      </c>
      <c r="F1075">
        <v>16</v>
      </c>
      <c r="G1075" s="26">
        <v>1.1382391440441637E-4</v>
      </c>
    </row>
    <row r="1076" spans="1:7" x14ac:dyDescent="0.25">
      <c r="A1076" s="22">
        <v>287493</v>
      </c>
      <c r="B1076" s="23">
        <v>16</v>
      </c>
      <c r="C1076" s="5">
        <v>1.1382391440441637E-4</v>
      </c>
      <c r="E1076">
        <v>287493</v>
      </c>
      <c r="F1076">
        <v>16</v>
      </c>
      <c r="G1076" s="26">
        <v>1.1382391440441637E-4</v>
      </c>
    </row>
    <row r="1077" spans="1:7" x14ac:dyDescent="0.25">
      <c r="A1077" s="22">
        <v>251718</v>
      </c>
      <c r="B1077" s="23">
        <v>16</v>
      </c>
      <c r="C1077" s="5">
        <v>1.1382391440441637E-4</v>
      </c>
      <c r="E1077">
        <v>251718</v>
      </c>
      <c r="F1077">
        <v>16</v>
      </c>
      <c r="G1077" s="26">
        <v>1.1382391440441637E-4</v>
      </c>
    </row>
    <row r="1078" spans="1:7" x14ac:dyDescent="0.25">
      <c r="A1078" s="22">
        <v>317833</v>
      </c>
      <c r="B1078" s="23">
        <v>16</v>
      </c>
      <c r="C1078" s="5">
        <v>1.1382391440441637E-4</v>
      </c>
      <c r="E1078">
        <v>317833</v>
      </c>
      <c r="F1078">
        <v>16</v>
      </c>
      <c r="G1078" s="26">
        <v>1.1382391440441637E-4</v>
      </c>
    </row>
    <row r="1079" spans="1:7" x14ac:dyDescent="0.25">
      <c r="A1079" s="22">
        <v>188440</v>
      </c>
      <c r="B1079" s="23">
        <v>16</v>
      </c>
      <c r="C1079" s="5">
        <v>1.1382391440441637E-4</v>
      </c>
      <c r="E1079">
        <v>188440</v>
      </c>
      <c r="F1079">
        <v>16</v>
      </c>
      <c r="G1079" s="26">
        <v>1.1382391440441637E-4</v>
      </c>
    </row>
    <row r="1080" spans="1:7" x14ac:dyDescent="0.25">
      <c r="A1080" s="22">
        <v>226682</v>
      </c>
      <c r="B1080" s="23">
        <v>16</v>
      </c>
      <c r="C1080" s="5">
        <v>1.1382391440441637E-4</v>
      </c>
      <c r="E1080">
        <v>226682</v>
      </c>
      <c r="F1080">
        <v>16</v>
      </c>
      <c r="G1080" s="26">
        <v>1.1382391440441637E-4</v>
      </c>
    </row>
    <row r="1081" spans="1:7" x14ac:dyDescent="0.25">
      <c r="A1081" s="22">
        <v>151401</v>
      </c>
      <c r="B1081" s="23">
        <v>16</v>
      </c>
      <c r="C1081" s="5">
        <v>1.1382391440441637E-4</v>
      </c>
      <c r="E1081">
        <v>151401</v>
      </c>
      <c r="F1081">
        <v>16</v>
      </c>
      <c r="G1081" s="26">
        <v>1.1382391440441637E-4</v>
      </c>
    </row>
    <row r="1082" spans="1:7" x14ac:dyDescent="0.25">
      <c r="A1082" s="22">
        <v>221580</v>
      </c>
      <c r="B1082" s="23">
        <v>16</v>
      </c>
      <c r="C1082" s="5">
        <v>1.1382391440441637E-4</v>
      </c>
      <c r="E1082">
        <v>221580</v>
      </c>
      <c r="F1082">
        <v>16</v>
      </c>
      <c r="G1082" s="26">
        <v>1.1382391440441637E-4</v>
      </c>
    </row>
    <row r="1083" spans="1:7" x14ac:dyDescent="0.25">
      <c r="A1083" s="22">
        <v>131859</v>
      </c>
      <c r="B1083" s="23">
        <v>16</v>
      </c>
      <c r="C1083" s="5">
        <v>1.1382391440441637E-4</v>
      </c>
      <c r="E1083">
        <v>131859</v>
      </c>
      <c r="F1083">
        <v>16</v>
      </c>
      <c r="G1083" s="26">
        <v>1.1382391440441637E-4</v>
      </c>
    </row>
    <row r="1084" spans="1:7" x14ac:dyDescent="0.25">
      <c r="A1084" s="22">
        <v>197645</v>
      </c>
      <c r="B1084" s="23">
        <v>16</v>
      </c>
      <c r="C1084" s="5">
        <v>1.1382391440441637E-4</v>
      </c>
      <c r="E1084">
        <v>197645</v>
      </c>
      <c r="F1084">
        <v>16</v>
      </c>
      <c r="G1084" s="26">
        <v>1.1382391440441637E-4</v>
      </c>
    </row>
    <row r="1085" spans="1:7" x14ac:dyDescent="0.25">
      <c r="A1085" s="22">
        <v>140147</v>
      </c>
      <c r="B1085" s="23">
        <v>16</v>
      </c>
      <c r="C1085" s="5">
        <v>1.1382391440441637E-4</v>
      </c>
      <c r="E1085">
        <v>140147</v>
      </c>
      <c r="F1085">
        <v>16</v>
      </c>
      <c r="G1085" s="26">
        <v>1.1382391440441637E-4</v>
      </c>
    </row>
    <row r="1086" spans="1:7" x14ac:dyDescent="0.25">
      <c r="A1086" s="22">
        <v>200862</v>
      </c>
      <c r="B1086" s="23">
        <v>16</v>
      </c>
      <c r="C1086" s="5">
        <v>1.1382391440441637E-4</v>
      </c>
      <c r="E1086">
        <v>200862</v>
      </c>
      <c r="F1086">
        <v>16</v>
      </c>
      <c r="G1086" s="26">
        <v>1.1382391440441637E-4</v>
      </c>
    </row>
    <row r="1087" spans="1:7" x14ac:dyDescent="0.25">
      <c r="A1087" s="22">
        <v>146804</v>
      </c>
      <c r="B1087" s="23">
        <v>16</v>
      </c>
      <c r="C1087" s="5">
        <v>1.1382391440441637E-4</v>
      </c>
      <c r="E1087">
        <v>146804</v>
      </c>
      <c r="F1087">
        <v>16</v>
      </c>
      <c r="G1087" s="26">
        <v>1.1382391440441637E-4</v>
      </c>
    </row>
    <row r="1088" spans="1:7" x14ac:dyDescent="0.25">
      <c r="A1088" s="22">
        <v>175948</v>
      </c>
      <c r="B1088" s="23">
        <v>16</v>
      </c>
      <c r="C1088" s="5">
        <v>1.1382391440441637E-4</v>
      </c>
      <c r="E1088">
        <v>175948</v>
      </c>
      <c r="F1088">
        <v>16</v>
      </c>
      <c r="G1088" s="26">
        <v>1.1382391440441637E-4</v>
      </c>
    </row>
    <row r="1089" spans="1:7" x14ac:dyDescent="0.25">
      <c r="A1089" s="22">
        <v>192174</v>
      </c>
      <c r="B1089" s="23">
        <v>16</v>
      </c>
      <c r="C1089" s="5">
        <v>1.1382391440441637E-4</v>
      </c>
      <c r="E1089">
        <v>192174</v>
      </c>
      <c r="F1089">
        <v>16</v>
      </c>
      <c r="G1089" s="26">
        <v>1.1382391440441637E-4</v>
      </c>
    </row>
    <row r="1090" spans="1:7" x14ac:dyDescent="0.25">
      <c r="A1090" s="22">
        <v>237461</v>
      </c>
      <c r="B1090" s="23">
        <v>16</v>
      </c>
      <c r="C1090" s="5">
        <v>1.1382391440441637E-4</v>
      </c>
      <c r="E1090">
        <v>237461</v>
      </c>
      <c r="F1090">
        <v>16</v>
      </c>
      <c r="G1090" s="26">
        <v>1.1382391440441637E-4</v>
      </c>
    </row>
    <row r="1091" spans="1:7" x14ac:dyDescent="0.25">
      <c r="A1091" s="22">
        <v>228461</v>
      </c>
      <c r="B1091" s="23">
        <v>16</v>
      </c>
      <c r="C1091" s="5">
        <v>1.1382391440441637E-4</v>
      </c>
      <c r="E1091">
        <v>228461</v>
      </c>
      <c r="F1091">
        <v>16</v>
      </c>
      <c r="G1091" s="26">
        <v>1.1382391440441637E-4</v>
      </c>
    </row>
    <row r="1092" spans="1:7" x14ac:dyDescent="0.25">
      <c r="A1092" s="22">
        <v>246549</v>
      </c>
      <c r="B1092" s="23">
        <v>16</v>
      </c>
      <c r="C1092" s="5">
        <v>1.1382391440441637E-4</v>
      </c>
      <c r="E1092">
        <v>246549</v>
      </c>
      <c r="F1092">
        <v>16</v>
      </c>
      <c r="G1092" s="26">
        <v>1.1382391440441637E-4</v>
      </c>
    </row>
    <row r="1093" spans="1:7" x14ac:dyDescent="0.25">
      <c r="A1093" s="22">
        <v>185279</v>
      </c>
      <c r="B1093" s="23">
        <v>16</v>
      </c>
      <c r="C1093" s="5">
        <v>1.1382391440441637E-4</v>
      </c>
      <c r="E1093">
        <v>185279</v>
      </c>
      <c r="F1093">
        <v>16</v>
      </c>
      <c r="G1093" s="26">
        <v>1.1382391440441637E-4</v>
      </c>
    </row>
    <row r="1094" spans="1:7" x14ac:dyDescent="0.25">
      <c r="A1094" s="22">
        <v>150873</v>
      </c>
      <c r="B1094" s="23">
        <v>16</v>
      </c>
      <c r="C1094" s="5">
        <v>1.1382391440441637E-4</v>
      </c>
      <c r="E1094">
        <v>150873</v>
      </c>
      <c r="F1094">
        <v>16</v>
      </c>
      <c r="G1094" s="26">
        <v>1.1382391440441637E-4</v>
      </c>
    </row>
    <row r="1095" spans="1:7" x14ac:dyDescent="0.25">
      <c r="A1095" s="22">
        <v>212299</v>
      </c>
      <c r="B1095" s="23">
        <v>16</v>
      </c>
      <c r="C1095" s="5">
        <v>1.1382391440441637E-4</v>
      </c>
      <c r="E1095">
        <v>212299</v>
      </c>
      <c r="F1095">
        <v>16</v>
      </c>
      <c r="G1095" s="26">
        <v>1.1382391440441637E-4</v>
      </c>
    </row>
    <row r="1096" spans="1:7" x14ac:dyDescent="0.25">
      <c r="A1096" s="22">
        <v>224856</v>
      </c>
      <c r="B1096" s="23">
        <v>16</v>
      </c>
      <c r="C1096" s="5">
        <v>1.1382391440441637E-4</v>
      </c>
      <c r="E1096">
        <v>224856</v>
      </c>
      <c r="F1096">
        <v>16</v>
      </c>
      <c r="G1096" s="26">
        <v>1.1382391440441637E-4</v>
      </c>
    </row>
    <row r="1097" spans="1:7" x14ac:dyDescent="0.25">
      <c r="A1097" s="22">
        <v>222405</v>
      </c>
      <c r="B1097" s="23">
        <v>16</v>
      </c>
      <c r="C1097" s="5">
        <v>1.1382391440441637E-4</v>
      </c>
      <c r="E1097">
        <v>222405</v>
      </c>
      <c r="F1097">
        <v>16</v>
      </c>
      <c r="G1097" s="26">
        <v>1.1382391440441637E-4</v>
      </c>
    </row>
    <row r="1098" spans="1:7" x14ac:dyDescent="0.25">
      <c r="A1098" s="22">
        <v>25985</v>
      </c>
      <c r="B1098" s="23">
        <v>16</v>
      </c>
      <c r="C1098" s="5">
        <v>1.1382391440441637E-4</v>
      </c>
      <c r="E1098">
        <v>25985</v>
      </c>
      <c r="F1098">
        <v>16</v>
      </c>
      <c r="G1098" s="26">
        <v>1.1382391440441637E-4</v>
      </c>
    </row>
    <row r="1099" spans="1:7" x14ac:dyDescent="0.25">
      <c r="A1099" s="22">
        <v>88895</v>
      </c>
      <c r="B1099" s="23">
        <v>16</v>
      </c>
      <c r="C1099" s="5">
        <v>1.1382391440441637E-4</v>
      </c>
      <c r="E1099">
        <v>88895</v>
      </c>
      <c r="F1099">
        <v>16</v>
      </c>
      <c r="G1099" s="26">
        <v>1.1382391440441637E-4</v>
      </c>
    </row>
    <row r="1100" spans="1:7" x14ac:dyDescent="0.25">
      <c r="A1100" s="22">
        <v>96983</v>
      </c>
      <c r="B1100" s="23">
        <v>16</v>
      </c>
      <c r="C1100" s="5">
        <v>1.1382391440441637E-4</v>
      </c>
      <c r="E1100">
        <v>96983</v>
      </c>
      <c r="F1100">
        <v>16</v>
      </c>
      <c r="G1100" s="26">
        <v>1.1382391440441637E-4</v>
      </c>
    </row>
    <row r="1101" spans="1:7" x14ac:dyDescent="0.25">
      <c r="A1101" s="22">
        <v>58137</v>
      </c>
      <c r="B1101" s="23">
        <v>16</v>
      </c>
      <c r="C1101" s="5">
        <v>1.1382391440441637E-4</v>
      </c>
      <c r="E1101">
        <v>58137</v>
      </c>
      <c r="F1101">
        <v>16</v>
      </c>
      <c r="G1101" s="26">
        <v>1.1382391440441637E-4</v>
      </c>
    </row>
    <row r="1102" spans="1:7" x14ac:dyDescent="0.25">
      <c r="A1102" s="22">
        <v>14478</v>
      </c>
      <c r="B1102" s="23">
        <v>16</v>
      </c>
      <c r="C1102" s="5">
        <v>1.1382391440441637E-4</v>
      </c>
      <c r="E1102">
        <v>14478</v>
      </c>
      <c r="F1102">
        <v>16</v>
      </c>
      <c r="G1102" s="26">
        <v>1.1382391440441637E-4</v>
      </c>
    </row>
    <row r="1103" spans="1:7" x14ac:dyDescent="0.25">
      <c r="A1103" s="22">
        <v>58305</v>
      </c>
      <c r="B1103" s="23">
        <v>16</v>
      </c>
      <c r="C1103" s="5">
        <v>1.1382391440441637E-4</v>
      </c>
      <c r="E1103">
        <v>58305</v>
      </c>
      <c r="F1103">
        <v>16</v>
      </c>
      <c r="G1103" s="26">
        <v>1.1382391440441637E-4</v>
      </c>
    </row>
    <row r="1104" spans="1:7" x14ac:dyDescent="0.25">
      <c r="A1104" s="22">
        <v>50803</v>
      </c>
      <c r="B1104" s="23">
        <v>16</v>
      </c>
      <c r="C1104" s="5">
        <v>1.1382391440441637E-4</v>
      </c>
      <c r="E1104">
        <v>50803</v>
      </c>
      <c r="F1104">
        <v>16</v>
      </c>
      <c r="G1104" s="26">
        <v>1.1382391440441637E-4</v>
      </c>
    </row>
    <row r="1105" spans="1:7" x14ac:dyDescent="0.25">
      <c r="A1105" s="22">
        <v>108801</v>
      </c>
      <c r="B1105" s="23">
        <v>16</v>
      </c>
      <c r="C1105" s="5">
        <v>1.1382391440441637E-4</v>
      </c>
      <c r="E1105">
        <v>108801</v>
      </c>
      <c r="F1105">
        <v>16</v>
      </c>
      <c r="G1105" s="26">
        <v>1.1382391440441637E-4</v>
      </c>
    </row>
    <row r="1106" spans="1:7" x14ac:dyDescent="0.25">
      <c r="A1106" s="22">
        <v>82181</v>
      </c>
      <c r="B1106" s="23">
        <v>16</v>
      </c>
      <c r="C1106" s="5">
        <v>1.1382391440441637E-4</v>
      </c>
      <c r="E1106">
        <v>82181</v>
      </c>
      <c r="F1106">
        <v>16</v>
      </c>
      <c r="G1106" s="26">
        <v>1.1382391440441637E-4</v>
      </c>
    </row>
    <row r="1107" spans="1:7" x14ac:dyDescent="0.25">
      <c r="A1107" s="22">
        <v>30180</v>
      </c>
      <c r="B1107" s="23">
        <v>16</v>
      </c>
      <c r="C1107" s="5">
        <v>1.1382391440441637E-4</v>
      </c>
      <c r="E1107">
        <v>30180</v>
      </c>
      <c r="F1107">
        <v>16</v>
      </c>
      <c r="G1107" s="26">
        <v>1.1382391440441637E-4</v>
      </c>
    </row>
    <row r="1108" spans="1:7" x14ac:dyDescent="0.25">
      <c r="A1108" s="22">
        <v>93802</v>
      </c>
      <c r="B1108" s="23">
        <v>16</v>
      </c>
      <c r="C1108" s="5">
        <v>1.1382391440441637E-4</v>
      </c>
      <c r="E1108">
        <v>93802</v>
      </c>
      <c r="F1108">
        <v>16</v>
      </c>
      <c r="G1108" s="26">
        <v>1.1382391440441637E-4</v>
      </c>
    </row>
    <row r="1109" spans="1:7" x14ac:dyDescent="0.25">
      <c r="A1109" s="22">
        <v>406210</v>
      </c>
      <c r="B1109" s="23">
        <v>15</v>
      </c>
      <c r="C1109" s="5">
        <v>1.0670991975414035E-4</v>
      </c>
      <c r="E1109">
        <v>406210</v>
      </c>
      <c r="F1109">
        <v>15</v>
      </c>
      <c r="G1109" s="26">
        <v>1.0670991975414035E-4</v>
      </c>
    </row>
    <row r="1110" spans="1:7" x14ac:dyDescent="0.25">
      <c r="A1110" s="22">
        <v>471409</v>
      </c>
      <c r="B1110" s="23">
        <v>15</v>
      </c>
      <c r="C1110" s="5">
        <v>1.0670991975414035E-4</v>
      </c>
      <c r="E1110">
        <v>471409</v>
      </c>
      <c r="F1110">
        <v>15</v>
      </c>
      <c r="G1110" s="26">
        <v>1.0670991975414035E-4</v>
      </c>
    </row>
    <row r="1111" spans="1:7" x14ac:dyDescent="0.25">
      <c r="A1111" s="22">
        <v>423730</v>
      </c>
      <c r="B1111" s="23">
        <v>15</v>
      </c>
      <c r="C1111" s="5">
        <v>1.0670991975414035E-4</v>
      </c>
      <c r="E1111">
        <v>423730</v>
      </c>
      <c r="F1111">
        <v>15</v>
      </c>
      <c r="G1111" s="26">
        <v>1.0670991975414035E-4</v>
      </c>
    </row>
    <row r="1112" spans="1:7" x14ac:dyDescent="0.25">
      <c r="A1112" s="22">
        <v>403358</v>
      </c>
      <c r="B1112" s="23">
        <v>15</v>
      </c>
      <c r="C1112" s="5">
        <v>1.0670991975414035E-4</v>
      </c>
      <c r="E1112">
        <v>403358</v>
      </c>
      <c r="F1112">
        <v>15</v>
      </c>
      <c r="G1112" s="26">
        <v>1.0670991975414035E-4</v>
      </c>
    </row>
    <row r="1113" spans="1:7" x14ac:dyDescent="0.25">
      <c r="A1113" s="22">
        <v>372008</v>
      </c>
      <c r="B1113" s="23">
        <v>15</v>
      </c>
      <c r="C1113" s="5">
        <v>1.0670991975414035E-4</v>
      </c>
      <c r="E1113">
        <v>372008</v>
      </c>
      <c r="F1113">
        <v>15</v>
      </c>
      <c r="G1113" s="26">
        <v>1.0670991975414035E-4</v>
      </c>
    </row>
    <row r="1114" spans="1:7" x14ac:dyDescent="0.25">
      <c r="A1114" s="22">
        <v>372505</v>
      </c>
      <c r="B1114" s="23">
        <v>15</v>
      </c>
      <c r="C1114" s="5">
        <v>1.0670991975414035E-4</v>
      </c>
      <c r="E1114">
        <v>372505</v>
      </c>
      <c r="F1114">
        <v>15</v>
      </c>
      <c r="G1114" s="26">
        <v>1.0670991975414035E-4</v>
      </c>
    </row>
    <row r="1115" spans="1:7" x14ac:dyDescent="0.25">
      <c r="A1115" s="22">
        <v>369557</v>
      </c>
      <c r="B1115" s="23">
        <v>15</v>
      </c>
      <c r="C1115" s="5">
        <v>1.0670991975414035E-4</v>
      </c>
      <c r="E1115">
        <v>369557</v>
      </c>
      <c r="F1115">
        <v>15</v>
      </c>
      <c r="G1115" s="26">
        <v>1.0670991975414035E-4</v>
      </c>
    </row>
    <row r="1116" spans="1:7" x14ac:dyDescent="0.25">
      <c r="A1116" s="22">
        <v>437686</v>
      </c>
      <c r="B1116" s="23">
        <v>15</v>
      </c>
      <c r="C1116" s="5">
        <v>1.0670991975414035E-4</v>
      </c>
      <c r="E1116">
        <v>437686</v>
      </c>
      <c r="F1116">
        <v>15</v>
      </c>
      <c r="G1116" s="26">
        <v>1.0670991975414035E-4</v>
      </c>
    </row>
    <row r="1117" spans="1:7" x14ac:dyDescent="0.25">
      <c r="A1117" s="22">
        <v>471018</v>
      </c>
      <c r="B1117" s="23">
        <v>15</v>
      </c>
      <c r="C1117" s="5">
        <v>1.0670991975414035E-4</v>
      </c>
      <c r="E1117">
        <v>471018</v>
      </c>
      <c r="F1117">
        <v>15</v>
      </c>
      <c r="G1117" s="26">
        <v>1.0670991975414035E-4</v>
      </c>
    </row>
    <row r="1118" spans="1:7" x14ac:dyDescent="0.25">
      <c r="A1118" s="22">
        <v>392070</v>
      </c>
      <c r="B1118" s="23">
        <v>15</v>
      </c>
      <c r="C1118" s="5">
        <v>1.0670991975414035E-4</v>
      </c>
      <c r="E1118">
        <v>392070</v>
      </c>
      <c r="F1118">
        <v>15</v>
      </c>
      <c r="G1118" s="26">
        <v>1.0670991975414035E-4</v>
      </c>
    </row>
    <row r="1119" spans="1:7" x14ac:dyDescent="0.25">
      <c r="A1119" s="22">
        <v>473867</v>
      </c>
      <c r="B1119" s="23">
        <v>15</v>
      </c>
      <c r="C1119" s="5">
        <v>1.0670991975414035E-4</v>
      </c>
      <c r="E1119">
        <v>473867</v>
      </c>
      <c r="F1119">
        <v>15</v>
      </c>
      <c r="G1119" s="26">
        <v>1.0670991975414035E-4</v>
      </c>
    </row>
    <row r="1120" spans="1:7" x14ac:dyDescent="0.25">
      <c r="A1120" s="22">
        <v>438332</v>
      </c>
      <c r="B1120" s="23">
        <v>15</v>
      </c>
      <c r="C1120" s="5">
        <v>1.0670991975414035E-4</v>
      </c>
      <c r="E1120">
        <v>438332</v>
      </c>
      <c r="F1120">
        <v>15</v>
      </c>
      <c r="G1120" s="26">
        <v>1.0670991975414035E-4</v>
      </c>
    </row>
    <row r="1121" spans="1:7" x14ac:dyDescent="0.25">
      <c r="A1121" s="22">
        <v>370972</v>
      </c>
      <c r="B1121" s="23">
        <v>15</v>
      </c>
      <c r="C1121" s="5">
        <v>1.0670991975414035E-4</v>
      </c>
      <c r="E1121">
        <v>370972</v>
      </c>
      <c r="F1121">
        <v>15</v>
      </c>
      <c r="G1121" s="26">
        <v>1.0670991975414035E-4</v>
      </c>
    </row>
    <row r="1122" spans="1:7" x14ac:dyDescent="0.25">
      <c r="A1122" s="22">
        <v>448217</v>
      </c>
      <c r="B1122" s="23">
        <v>15</v>
      </c>
      <c r="C1122" s="5">
        <v>1.0670991975414035E-4</v>
      </c>
      <c r="E1122">
        <v>448217</v>
      </c>
      <c r="F1122">
        <v>15</v>
      </c>
      <c r="G1122" s="26">
        <v>1.0670991975414035E-4</v>
      </c>
    </row>
    <row r="1123" spans="1:7" x14ac:dyDescent="0.25">
      <c r="A1123" s="22">
        <v>412795</v>
      </c>
      <c r="B1123" s="23">
        <v>15</v>
      </c>
      <c r="C1123" s="5">
        <v>1.0670991975414035E-4</v>
      </c>
      <c r="E1123">
        <v>412795</v>
      </c>
      <c r="F1123">
        <v>15</v>
      </c>
      <c r="G1123" s="26">
        <v>1.0670991975414035E-4</v>
      </c>
    </row>
    <row r="1124" spans="1:7" x14ac:dyDescent="0.25">
      <c r="A1124" s="22">
        <v>273497</v>
      </c>
      <c r="B1124" s="23">
        <v>15</v>
      </c>
      <c r="C1124" s="5">
        <v>1.0670991975414035E-4</v>
      </c>
      <c r="E1124">
        <v>273497</v>
      </c>
      <c r="F1124">
        <v>15</v>
      </c>
      <c r="G1124" s="26">
        <v>1.0670991975414035E-4</v>
      </c>
    </row>
    <row r="1125" spans="1:7" x14ac:dyDescent="0.25">
      <c r="A1125" s="22">
        <v>253546</v>
      </c>
      <c r="B1125" s="23">
        <v>15</v>
      </c>
      <c r="C1125" s="5">
        <v>1.0670991975414035E-4</v>
      </c>
      <c r="E1125">
        <v>253546</v>
      </c>
      <c r="F1125">
        <v>15</v>
      </c>
      <c r="G1125" s="26">
        <v>1.0670991975414035E-4</v>
      </c>
    </row>
    <row r="1126" spans="1:7" x14ac:dyDescent="0.25">
      <c r="A1126" s="22">
        <v>265820</v>
      </c>
      <c r="B1126" s="23">
        <v>15</v>
      </c>
      <c r="C1126" s="5">
        <v>1.0670991975414035E-4</v>
      </c>
      <c r="E1126">
        <v>265820</v>
      </c>
      <c r="F1126">
        <v>15</v>
      </c>
      <c r="G1126" s="26">
        <v>1.0670991975414035E-4</v>
      </c>
    </row>
    <row r="1127" spans="1:7" x14ac:dyDescent="0.25">
      <c r="A1127" s="22">
        <v>326533</v>
      </c>
      <c r="B1127" s="23">
        <v>15</v>
      </c>
      <c r="C1127" s="5">
        <v>1.0670991975414035E-4</v>
      </c>
      <c r="E1127">
        <v>326533</v>
      </c>
      <c r="F1127">
        <v>15</v>
      </c>
      <c r="G1127" s="26">
        <v>1.0670991975414035E-4</v>
      </c>
    </row>
    <row r="1128" spans="1:7" x14ac:dyDescent="0.25">
      <c r="A1128" s="22">
        <v>324211</v>
      </c>
      <c r="B1128" s="23">
        <v>15</v>
      </c>
      <c r="C1128" s="5">
        <v>1.0670991975414035E-4</v>
      </c>
      <c r="E1128">
        <v>324211</v>
      </c>
      <c r="F1128">
        <v>15</v>
      </c>
      <c r="G1128" s="26">
        <v>1.0670991975414035E-4</v>
      </c>
    </row>
    <row r="1129" spans="1:7" x14ac:dyDescent="0.25">
      <c r="A1129" s="22">
        <v>328491</v>
      </c>
      <c r="B1129" s="23">
        <v>15</v>
      </c>
      <c r="C1129" s="5">
        <v>1.0670991975414035E-4</v>
      </c>
      <c r="E1129">
        <v>328491</v>
      </c>
      <c r="F1129">
        <v>15</v>
      </c>
      <c r="G1129" s="26">
        <v>1.0670991975414035E-4</v>
      </c>
    </row>
    <row r="1130" spans="1:7" x14ac:dyDescent="0.25">
      <c r="A1130" s="22">
        <v>295484</v>
      </c>
      <c r="B1130" s="23">
        <v>15</v>
      </c>
      <c r="C1130" s="5">
        <v>1.0670991975414035E-4</v>
      </c>
      <c r="E1130">
        <v>295484</v>
      </c>
      <c r="F1130">
        <v>15</v>
      </c>
      <c r="G1130" s="26">
        <v>1.0670991975414035E-4</v>
      </c>
    </row>
    <row r="1131" spans="1:7" x14ac:dyDescent="0.25">
      <c r="A1131" s="22">
        <v>262755</v>
      </c>
      <c r="B1131" s="23">
        <v>15</v>
      </c>
      <c r="C1131" s="5">
        <v>1.0670991975414035E-4</v>
      </c>
      <c r="E1131">
        <v>262755</v>
      </c>
      <c r="F1131">
        <v>15</v>
      </c>
      <c r="G1131" s="26">
        <v>1.0670991975414035E-4</v>
      </c>
    </row>
    <row r="1132" spans="1:7" x14ac:dyDescent="0.25">
      <c r="A1132" s="22">
        <v>344668</v>
      </c>
      <c r="B1132" s="23">
        <v>15</v>
      </c>
      <c r="C1132" s="5">
        <v>1.0670991975414035E-4</v>
      </c>
      <c r="E1132">
        <v>344668</v>
      </c>
      <c r="F1132">
        <v>15</v>
      </c>
      <c r="G1132" s="26">
        <v>1.0670991975414035E-4</v>
      </c>
    </row>
    <row r="1133" spans="1:7" x14ac:dyDescent="0.25">
      <c r="A1133" s="22">
        <v>335129</v>
      </c>
      <c r="B1133" s="23">
        <v>15</v>
      </c>
      <c r="C1133" s="5">
        <v>1.0670991975414035E-4</v>
      </c>
      <c r="E1133">
        <v>335129</v>
      </c>
      <c r="F1133">
        <v>15</v>
      </c>
      <c r="G1133" s="26">
        <v>1.0670991975414035E-4</v>
      </c>
    </row>
    <row r="1134" spans="1:7" x14ac:dyDescent="0.25">
      <c r="A1134" s="22">
        <v>309678</v>
      </c>
      <c r="B1134" s="23">
        <v>15</v>
      </c>
      <c r="C1134" s="5">
        <v>1.0670991975414035E-4</v>
      </c>
      <c r="E1134">
        <v>309678</v>
      </c>
      <c r="F1134">
        <v>15</v>
      </c>
      <c r="G1134" s="26">
        <v>1.0670991975414035E-4</v>
      </c>
    </row>
    <row r="1135" spans="1:7" x14ac:dyDescent="0.25">
      <c r="A1135" s="22">
        <v>337155</v>
      </c>
      <c r="B1135" s="23">
        <v>15</v>
      </c>
      <c r="C1135" s="5">
        <v>1.0670991975414035E-4</v>
      </c>
      <c r="E1135">
        <v>337155</v>
      </c>
      <c r="F1135">
        <v>15</v>
      </c>
      <c r="G1135" s="26">
        <v>1.0670991975414035E-4</v>
      </c>
    </row>
    <row r="1136" spans="1:7" x14ac:dyDescent="0.25">
      <c r="A1136" s="22">
        <v>242135</v>
      </c>
      <c r="B1136" s="23">
        <v>15</v>
      </c>
      <c r="C1136" s="5">
        <v>1.0670991975414035E-4</v>
      </c>
      <c r="E1136">
        <v>242135</v>
      </c>
      <c r="F1136">
        <v>15</v>
      </c>
      <c r="G1136" s="26">
        <v>1.0670991975414035E-4</v>
      </c>
    </row>
    <row r="1137" spans="1:7" x14ac:dyDescent="0.25">
      <c r="A1137" s="22">
        <v>187136</v>
      </c>
      <c r="B1137" s="23">
        <v>15</v>
      </c>
      <c r="C1137" s="5">
        <v>1.0670991975414035E-4</v>
      </c>
      <c r="E1137">
        <v>187136</v>
      </c>
      <c r="F1137">
        <v>15</v>
      </c>
      <c r="G1137" s="26">
        <v>1.0670991975414035E-4</v>
      </c>
    </row>
    <row r="1138" spans="1:7" x14ac:dyDescent="0.25">
      <c r="A1138" s="22">
        <v>223202</v>
      </c>
      <c r="B1138" s="23">
        <v>15</v>
      </c>
      <c r="C1138" s="5">
        <v>1.0670991975414035E-4</v>
      </c>
      <c r="E1138">
        <v>223202</v>
      </c>
      <c r="F1138">
        <v>15</v>
      </c>
      <c r="G1138" s="26">
        <v>1.0670991975414035E-4</v>
      </c>
    </row>
    <row r="1139" spans="1:7" x14ac:dyDescent="0.25">
      <c r="A1139" s="22">
        <v>155463</v>
      </c>
      <c r="B1139" s="23">
        <v>15</v>
      </c>
      <c r="C1139" s="5">
        <v>1.0670991975414035E-4</v>
      </c>
      <c r="E1139">
        <v>155463</v>
      </c>
      <c r="F1139">
        <v>15</v>
      </c>
      <c r="G1139" s="26">
        <v>1.0670991975414035E-4</v>
      </c>
    </row>
    <row r="1140" spans="1:7" x14ac:dyDescent="0.25">
      <c r="A1140" s="22">
        <v>240291</v>
      </c>
      <c r="B1140" s="23">
        <v>15</v>
      </c>
      <c r="C1140" s="5">
        <v>1.0670991975414035E-4</v>
      </c>
      <c r="E1140">
        <v>240291</v>
      </c>
      <c r="F1140">
        <v>15</v>
      </c>
      <c r="G1140" s="26">
        <v>1.0670991975414035E-4</v>
      </c>
    </row>
    <row r="1141" spans="1:7" x14ac:dyDescent="0.25">
      <c r="A1141" s="22">
        <v>126396</v>
      </c>
      <c r="B1141" s="23">
        <v>15</v>
      </c>
      <c r="C1141" s="5">
        <v>1.0670991975414035E-4</v>
      </c>
      <c r="E1141">
        <v>126396</v>
      </c>
      <c r="F1141">
        <v>15</v>
      </c>
      <c r="G1141" s="26">
        <v>1.0670991975414035E-4</v>
      </c>
    </row>
    <row r="1142" spans="1:7" x14ac:dyDescent="0.25">
      <c r="A1142" s="22">
        <v>156336</v>
      </c>
      <c r="B1142" s="23">
        <v>15</v>
      </c>
      <c r="C1142" s="5">
        <v>1.0670991975414035E-4</v>
      </c>
      <c r="E1142">
        <v>156336</v>
      </c>
      <c r="F1142">
        <v>15</v>
      </c>
      <c r="G1142" s="26">
        <v>1.0670991975414035E-4</v>
      </c>
    </row>
    <row r="1143" spans="1:7" x14ac:dyDescent="0.25">
      <c r="A1143" s="22">
        <v>178230</v>
      </c>
      <c r="B1143" s="23">
        <v>15</v>
      </c>
      <c r="C1143" s="5">
        <v>1.0670991975414035E-4</v>
      </c>
      <c r="E1143">
        <v>178230</v>
      </c>
      <c r="F1143">
        <v>15</v>
      </c>
      <c r="G1143" s="26">
        <v>1.0670991975414035E-4</v>
      </c>
    </row>
    <row r="1144" spans="1:7" x14ac:dyDescent="0.25">
      <c r="A1144" s="22">
        <v>144501</v>
      </c>
      <c r="B1144" s="23">
        <v>15</v>
      </c>
      <c r="C1144" s="5">
        <v>1.0670991975414035E-4</v>
      </c>
      <c r="E1144">
        <v>144501</v>
      </c>
      <c r="F1144">
        <v>15</v>
      </c>
      <c r="G1144" s="26">
        <v>1.0670991975414035E-4</v>
      </c>
    </row>
    <row r="1145" spans="1:7" x14ac:dyDescent="0.25">
      <c r="A1145" s="22">
        <v>178668</v>
      </c>
      <c r="B1145" s="23">
        <v>15</v>
      </c>
      <c r="C1145" s="5">
        <v>1.0670991975414035E-4</v>
      </c>
      <c r="E1145">
        <v>178668</v>
      </c>
      <c r="F1145">
        <v>15</v>
      </c>
      <c r="G1145" s="26">
        <v>1.0670991975414035E-4</v>
      </c>
    </row>
    <row r="1146" spans="1:7" x14ac:dyDescent="0.25">
      <c r="A1146" s="22">
        <v>219616</v>
      </c>
      <c r="B1146" s="23">
        <v>15</v>
      </c>
      <c r="C1146" s="5">
        <v>1.0670991975414035E-4</v>
      </c>
      <c r="E1146">
        <v>219616</v>
      </c>
      <c r="F1146">
        <v>15</v>
      </c>
      <c r="G1146" s="26">
        <v>1.0670991975414035E-4</v>
      </c>
    </row>
    <row r="1147" spans="1:7" x14ac:dyDescent="0.25">
      <c r="A1147" s="22">
        <v>198073</v>
      </c>
      <c r="B1147" s="23">
        <v>15</v>
      </c>
      <c r="C1147" s="5">
        <v>1.0670991975414035E-4</v>
      </c>
      <c r="E1147">
        <v>198073</v>
      </c>
      <c r="F1147">
        <v>15</v>
      </c>
      <c r="G1147" s="26">
        <v>1.0670991975414035E-4</v>
      </c>
    </row>
    <row r="1148" spans="1:7" x14ac:dyDescent="0.25">
      <c r="A1148" s="22">
        <v>221402</v>
      </c>
      <c r="B1148" s="23">
        <v>15</v>
      </c>
      <c r="C1148" s="5">
        <v>1.0670991975414035E-4</v>
      </c>
      <c r="E1148">
        <v>221402</v>
      </c>
      <c r="F1148">
        <v>15</v>
      </c>
      <c r="G1148" s="26">
        <v>1.0670991975414035E-4</v>
      </c>
    </row>
    <row r="1149" spans="1:7" x14ac:dyDescent="0.25">
      <c r="A1149" s="22">
        <v>172973</v>
      </c>
      <c r="B1149" s="23">
        <v>15</v>
      </c>
      <c r="C1149" s="5">
        <v>1.0670991975414035E-4</v>
      </c>
      <c r="E1149">
        <v>172973</v>
      </c>
      <c r="F1149">
        <v>15</v>
      </c>
      <c r="G1149" s="26">
        <v>1.0670991975414035E-4</v>
      </c>
    </row>
    <row r="1150" spans="1:7" x14ac:dyDescent="0.25">
      <c r="A1150" s="22">
        <v>166809</v>
      </c>
      <c r="B1150" s="23">
        <v>15</v>
      </c>
      <c r="C1150" s="5">
        <v>1.0670991975414035E-4</v>
      </c>
      <c r="E1150">
        <v>166809</v>
      </c>
      <c r="F1150">
        <v>15</v>
      </c>
      <c r="G1150" s="26">
        <v>1.0670991975414035E-4</v>
      </c>
    </row>
    <row r="1151" spans="1:7" x14ac:dyDescent="0.25">
      <c r="A1151" s="22">
        <v>194230</v>
      </c>
      <c r="B1151" s="23">
        <v>15</v>
      </c>
      <c r="C1151" s="5">
        <v>1.0670991975414035E-4</v>
      </c>
      <c r="E1151">
        <v>194230</v>
      </c>
      <c r="F1151">
        <v>15</v>
      </c>
      <c r="G1151" s="26">
        <v>1.0670991975414035E-4</v>
      </c>
    </row>
    <row r="1152" spans="1:7" x14ac:dyDescent="0.25">
      <c r="A1152" s="22">
        <v>244507</v>
      </c>
      <c r="B1152" s="23">
        <v>15</v>
      </c>
      <c r="C1152" s="5">
        <v>1.0670991975414035E-4</v>
      </c>
      <c r="E1152">
        <v>244507</v>
      </c>
      <c r="F1152">
        <v>15</v>
      </c>
      <c r="G1152" s="26">
        <v>1.0670991975414035E-4</v>
      </c>
    </row>
    <row r="1153" spans="1:7" x14ac:dyDescent="0.25">
      <c r="A1153" s="22">
        <v>150172</v>
      </c>
      <c r="B1153" s="23">
        <v>15</v>
      </c>
      <c r="C1153" s="5">
        <v>1.0670991975414035E-4</v>
      </c>
      <c r="E1153">
        <v>150172</v>
      </c>
      <c r="F1153">
        <v>15</v>
      </c>
      <c r="G1153" s="26">
        <v>1.0670991975414035E-4</v>
      </c>
    </row>
    <row r="1154" spans="1:7" x14ac:dyDescent="0.25">
      <c r="A1154" s="22">
        <v>132866</v>
      </c>
      <c r="B1154" s="23">
        <v>15</v>
      </c>
      <c r="C1154" s="5">
        <v>1.0670991975414035E-4</v>
      </c>
      <c r="E1154">
        <v>132866</v>
      </c>
      <c r="F1154">
        <v>15</v>
      </c>
      <c r="G1154" s="26">
        <v>1.0670991975414035E-4</v>
      </c>
    </row>
    <row r="1155" spans="1:7" x14ac:dyDescent="0.25">
      <c r="A1155" s="22">
        <v>185535</v>
      </c>
      <c r="B1155" s="23">
        <v>15</v>
      </c>
      <c r="C1155" s="5">
        <v>1.0670991975414035E-4</v>
      </c>
      <c r="E1155">
        <v>185535</v>
      </c>
      <c r="F1155">
        <v>15</v>
      </c>
      <c r="G1155" s="26">
        <v>1.0670991975414035E-4</v>
      </c>
    </row>
    <row r="1156" spans="1:7" x14ac:dyDescent="0.25">
      <c r="A1156" s="22">
        <v>219309</v>
      </c>
      <c r="B1156" s="23">
        <v>15</v>
      </c>
      <c r="C1156" s="5">
        <v>1.0670991975414035E-4</v>
      </c>
      <c r="E1156">
        <v>219309</v>
      </c>
      <c r="F1156">
        <v>15</v>
      </c>
      <c r="G1156" s="26">
        <v>1.0670991975414035E-4</v>
      </c>
    </row>
    <row r="1157" spans="1:7" x14ac:dyDescent="0.25">
      <c r="A1157" s="22">
        <v>171529</v>
      </c>
      <c r="B1157" s="23">
        <v>15</v>
      </c>
      <c r="C1157" s="5">
        <v>1.0670991975414035E-4</v>
      </c>
      <c r="E1157">
        <v>171529</v>
      </c>
      <c r="F1157">
        <v>15</v>
      </c>
      <c r="G1157" s="26">
        <v>1.0670991975414035E-4</v>
      </c>
    </row>
    <row r="1158" spans="1:7" x14ac:dyDescent="0.25">
      <c r="A1158" s="22">
        <v>49819</v>
      </c>
      <c r="B1158" s="23">
        <v>15</v>
      </c>
      <c r="C1158" s="5">
        <v>1.0670991975414035E-4</v>
      </c>
      <c r="E1158">
        <v>49819</v>
      </c>
      <c r="F1158">
        <v>15</v>
      </c>
      <c r="G1158" s="26">
        <v>1.0670991975414035E-4</v>
      </c>
    </row>
    <row r="1159" spans="1:7" x14ac:dyDescent="0.25">
      <c r="A1159" s="22">
        <v>60514</v>
      </c>
      <c r="B1159" s="23">
        <v>15</v>
      </c>
      <c r="C1159" s="5">
        <v>1.0670991975414035E-4</v>
      </c>
      <c r="E1159">
        <v>60514</v>
      </c>
      <c r="F1159">
        <v>15</v>
      </c>
      <c r="G1159" s="26">
        <v>1.0670991975414035E-4</v>
      </c>
    </row>
    <row r="1160" spans="1:7" x14ac:dyDescent="0.25">
      <c r="A1160" s="22">
        <v>68798</v>
      </c>
      <c r="B1160" s="23">
        <v>15</v>
      </c>
      <c r="C1160" s="5">
        <v>1.0670991975414035E-4</v>
      </c>
      <c r="E1160">
        <v>68798</v>
      </c>
      <c r="F1160">
        <v>15</v>
      </c>
      <c r="G1160" s="26">
        <v>1.0670991975414035E-4</v>
      </c>
    </row>
    <row r="1161" spans="1:7" x14ac:dyDescent="0.25">
      <c r="A1161" s="22">
        <v>42584</v>
      </c>
      <c r="B1161" s="23">
        <v>15</v>
      </c>
      <c r="C1161" s="5">
        <v>1.0670991975414035E-4</v>
      </c>
      <c r="E1161">
        <v>42584</v>
      </c>
      <c r="F1161">
        <v>15</v>
      </c>
      <c r="G1161" s="26">
        <v>1.0670991975414035E-4</v>
      </c>
    </row>
    <row r="1162" spans="1:7" x14ac:dyDescent="0.25">
      <c r="A1162" s="22">
        <v>61082</v>
      </c>
      <c r="B1162" s="23">
        <v>15</v>
      </c>
      <c r="C1162" s="5">
        <v>1.0670991975414035E-4</v>
      </c>
      <c r="E1162">
        <v>61082</v>
      </c>
      <c r="F1162">
        <v>15</v>
      </c>
      <c r="G1162" s="26">
        <v>1.0670991975414035E-4</v>
      </c>
    </row>
    <row r="1163" spans="1:7" x14ac:dyDescent="0.25">
      <c r="A1163" s="22">
        <v>9483</v>
      </c>
      <c r="B1163" s="23">
        <v>15</v>
      </c>
      <c r="C1163" s="5">
        <v>1.0670991975414035E-4</v>
      </c>
      <c r="E1163">
        <v>9483</v>
      </c>
      <c r="F1163">
        <v>15</v>
      </c>
      <c r="G1163" s="26">
        <v>1.0670991975414035E-4</v>
      </c>
    </row>
    <row r="1164" spans="1:7" x14ac:dyDescent="0.25">
      <c r="A1164" s="22">
        <v>50898</v>
      </c>
      <c r="B1164" s="23">
        <v>15</v>
      </c>
      <c r="C1164" s="5">
        <v>1.0670991975414035E-4</v>
      </c>
      <c r="E1164">
        <v>50898</v>
      </c>
      <c r="F1164">
        <v>15</v>
      </c>
      <c r="G1164" s="26">
        <v>1.0670991975414035E-4</v>
      </c>
    </row>
    <row r="1165" spans="1:7" x14ac:dyDescent="0.25">
      <c r="A1165" s="22">
        <v>69722</v>
      </c>
      <c r="B1165" s="23">
        <v>15</v>
      </c>
      <c r="C1165" s="5">
        <v>1.0670991975414035E-4</v>
      </c>
      <c r="E1165">
        <v>69722</v>
      </c>
      <c r="F1165">
        <v>15</v>
      </c>
      <c r="G1165" s="26">
        <v>1.0670991975414035E-4</v>
      </c>
    </row>
    <row r="1166" spans="1:7" x14ac:dyDescent="0.25">
      <c r="A1166" s="22">
        <v>80150</v>
      </c>
      <c r="B1166" s="23">
        <v>15</v>
      </c>
      <c r="C1166" s="5">
        <v>1.0670991975414035E-4</v>
      </c>
      <c r="E1166">
        <v>80150</v>
      </c>
      <c r="F1166">
        <v>15</v>
      </c>
      <c r="G1166" s="26">
        <v>1.0670991975414035E-4</v>
      </c>
    </row>
    <row r="1167" spans="1:7" x14ac:dyDescent="0.25">
      <c r="A1167" s="22">
        <v>3001</v>
      </c>
      <c r="B1167" s="23">
        <v>15</v>
      </c>
      <c r="C1167" s="5">
        <v>1.0670991975414035E-4</v>
      </c>
      <c r="E1167">
        <v>3001</v>
      </c>
      <c r="F1167">
        <v>15</v>
      </c>
      <c r="G1167" s="26">
        <v>1.0670991975414035E-4</v>
      </c>
    </row>
    <row r="1168" spans="1:7" x14ac:dyDescent="0.25">
      <c r="A1168" s="22">
        <v>72511</v>
      </c>
      <c r="B1168" s="23">
        <v>15</v>
      </c>
      <c r="C1168" s="5">
        <v>1.0670991975414035E-4</v>
      </c>
      <c r="E1168">
        <v>72511</v>
      </c>
      <c r="F1168">
        <v>15</v>
      </c>
      <c r="G1168" s="26">
        <v>1.0670991975414035E-4</v>
      </c>
    </row>
    <row r="1169" spans="1:7" x14ac:dyDescent="0.25">
      <c r="A1169" s="22">
        <v>22056</v>
      </c>
      <c r="B1169" s="23">
        <v>15</v>
      </c>
      <c r="C1169" s="5">
        <v>1.0670991975414035E-4</v>
      </c>
      <c r="E1169">
        <v>22056</v>
      </c>
      <c r="F1169">
        <v>15</v>
      </c>
      <c r="G1169" s="26">
        <v>1.0670991975414035E-4</v>
      </c>
    </row>
    <row r="1170" spans="1:7" x14ac:dyDescent="0.25">
      <c r="A1170" s="22">
        <v>17483</v>
      </c>
      <c r="B1170" s="23">
        <v>15</v>
      </c>
      <c r="C1170" s="5">
        <v>1.0670991975414035E-4</v>
      </c>
      <c r="E1170">
        <v>17483</v>
      </c>
      <c r="F1170">
        <v>15</v>
      </c>
      <c r="G1170" s="26">
        <v>1.0670991975414035E-4</v>
      </c>
    </row>
    <row r="1171" spans="1:7" x14ac:dyDescent="0.25">
      <c r="A1171" s="22">
        <v>11963</v>
      </c>
      <c r="B1171" s="23">
        <v>15</v>
      </c>
      <c r="C1171" s="5">
        <v>1.0670991975414035E-4</v>
      </c>
      <c r="E1171">
        <v>11963</v>
      </c>
      <c r="F1171">
        <v>15</v>
      </c>
      <c r="G1171" s="26">
        <v>1.0670991975414035E-4</v>
      </c>
    </row>
    <row r="1172" spans="1:7" x14ac:dyDescent="0.25">
      <c r="A1172" s="22">
        <v>50702</v>
      </c>
      <c r="B1172" s="23">
        <v>15</v>
      </c>
      <c r="C1172" s="5">
        <v>1.0670991975414035E-4</v>
      </c>
      <c r="E1172">
        <v>50702</v>
      </c>
      <c r="F1172">
        <v>15</v>
      </c>
      <c r="G1172" s="26">
        <v>1.0670991975414035E-4</v>
      </c>
    </row>
    <row r="1173" spans="1:7" x14ac:dyDescent="0.25">
      <c r="A1173" s="22">
        <v>84773</v>
      </c>
      <c r="B1173" s="23">
        <v>15</v>
      </c>
      <c r="C1173" s="5">
        <v>1.0670991975414035E-4</v>
      </c>
      <c r="E1173">
        <v>84773</v>
      </c>
      <c r="F1173">
        <v>15</v>
      </c>
      <c r="G1173" s="26">
        <v>1.0670991975414035E-4</v>
      </c>
    </row>
    <row r="1174" spans="1:7" x14ac:dyDescent="0.25">
      <c r="A1174" s="22">
        <v>16656</v>
      </c>
      <c r="B1174" s="23">
        <v>15</v>
      </c>
      <c r="C1174" s="5">
        <v>1.0670991975414035E-4</v>
      </c>
      <c r="E1174">
        <v>16656</v>
      </c>
      <c r="F1174">
        <v>15</v>
      </c>
      <c r="G1174" s="26">
        <v>1.0670991975414035E-4</v>
      </c>
    </row>
    <row r="1175" spans="1:7" x14ac:dyDescent="0.25">
      <c r="A1175" s="22">
        <v>87897</v>
      </c>
      <c r="B1175" s="23">
        <v>15</v>
      </c>
      <c r="C1175" s="5">
        <v>1.0670991975414035E-4</v>
      </c>
      <c r="E1175">
        <v>87897</v>
      </c>
      <c r="F1175">
        <v>15</v>
      </c>
      <c r="G1175" s="26">
        <v>1.0670991975414035E-4</v>
      </c>
    </row>
    <row r="1176" spans="1:7" x14ac:dyDescent="0.25">
      <c r="A1176" s="22">
        <v>462084</v>
      </c>
      <c r="B1176" s="23">
        <v>14</v>
      </c>
      <c r="C1176" s="5">
        <v>9.959592510386432E-5</v>
      </c>
      <c r="E1176">
        <v>462084</v>
      </c>
      <c r="F1176">
        <v>14</v>
      </c>
      <c r="G1176" s="26">
        <v>9.959592510386432E-5</v>
      </c>
    </row>
    <row r="1177" spans="1:7" x14ac:dyDescent="0.25">
      <c r="A1177" s="22">
        <v>422512</v>
      </c>
      <c r="B1177" s="23">
        <v>14</v>
      </c>
      <c r="C1177" s="5">
        <v>9.959592510386432E-5</v>
      </c>
      <c r="E1177">
        <v>422512</v>
      </c>
      <c r="F1177">
        <v>14</v>
      </c>
      <c r="G1177" s="26">
        <v>9.959592510386432E-5</v>
      </c>
    </row>
    <row r="1178" spans="1:7" x14ac:dyDescent="0.25">
      <c r="A1178" s="22">
        <v>428362</v>
      </c>
      <c r="B1178" s="23">
        <v>14</v>
      </c>
      <c r="C1178" s="5">
        <v>9.959592510386432E-5</v>
      </c>
      <c r="E1178">
        <v>428362</v>
      </c>
      <c r="F1178">
        <v>14</v>
      </c>
      <c r="G1178" s="26">
        <v>9.959592510386432E-5</v>
      </c>
    </row>
    <row r="1179" spans="1:7" x14ac:dyDescent="0.25">
      <c r="A1179" s="22">
        <v>381434</v>
      </c>
      <c r="B1179" s="23">
        <v>14</v>
      </c>
      <c r="C1179" s="5">
        <v>9.959592510386432E-5</v>
      </c>
      <c r="E1179">
        <v>381434</v>
      </c>
      <c r="F1179">
        <v>14</v>
      </c>
      <c r="G1179" s="26">
        <v>9.959592510386432E-5</v>
      </c>
    </row>
    <row r="1180" spans="1:7" x14ac:dyDescent="0.25">
      <c r="A1180" s="22">
        <v>404187</v>
      </c>
      <c r="B1180" s="23">
        <v>14</v>
      </c>
      <c r="C1180" s="5">
        <v>9.959592510386432E-5</v>
      </c>
      <c r="E1180">
        <v>404187</v>
      </c>
      <c r="F1180">
        <v>14</v>
      </c>
      <c r="G1180" s="26">
        <v>9.959592510386432E-5</v>
      </c>
    </row>
    <row r="1181" spans="1:7" x14ac:dyDescent="0.25">
      <c r="A1181" s="22">
        <v>379763</v>
      </c>
      <c r="B1181" s="23">
        <v>14</v>
      </c>
      <c r="C1181" s="5">
        <v>9.959592510386432E-5</v>
      </c>
      <c r="E1181">
        <v>379763</v>
      </c>
      <c r="F1181">
        <v>14</v>
      </c>
      <c r="G1181" s="26">
        <v>9.959592510386432E-5</v>
      </c>
    </row>
    <row r="1182" spans="1:7" x14ac:dyDescent="0.25">
      <c r="A1182" s="22">
        <v>458325</v>
      </c>
      <c r="B1182" s="23">
        <v>14</v>
      </c>
      <c r="C1182" s="5">
        <v>9.959592510386432E-5</v>
      </c>
      <c r="E1182">
        <v>458325</v>
      </c>
      <c r="F1182">
        <v>14</v>
      </c>
      <c r="G1182" s="26">
        <v>9.959592510386432E-5</v>
      </c>
    </row>
    <row r="1183" spans="1:7" x14ac:dyDescent="0.25">
      <c r="A1183" s="22">
        <v>362707</v>
      </c>
      <c r="B1183" s="23">
        <v>14</v>
      </c>
      <c r="C1183" s="5">
        <v>9.959592510386432E-5</v>
      </c>
      <c r="E1183">
        <v>362707</v>
      </c>
      <c r="F1183">
        <v>14</v>
      </c>
      <c r="G1183" s="26">
        <v>9.959592510386432E-5</v>
      </c>
    </row>
    <row r="1184" spans="1:7" x14ac:dyDescent="0.25">
      <c r="A1184" s="22">
        <v>415290</v>
      </c>
      <c r="B1184" s="23">
        <v>14</v>
      </c>
      <c r="C1184" s="5">
        <v>9.959592510386432E-5</v>
      </c>
      <c r="E1184">
        <v>415290</v>
      </c>
      <c r="F1184">
        <v>14</v>
      </c>
      <c r="G1184" s="26">
        <v>9.959592510386432E-5</v>
      </c>
    </row>
    <row r="1185" spans="1:7" x14ac:dyDescent="0.25">
      <c r="A1185" s="22">
        <v>467667</v>
      </c>
      <c r="B1185" s="23">
        <v>14</v>
      </c>
      <c r="C1185" s="5">
        <v>9.959592510386432E-5</v>
      </c>
      <c r="E1185">
        <v>467667</v>
      </c>
      <c r="F1185">
        <v>14</v>
      </c>
      <c r="G1185" s="26">
        <v>9.959592510386432E-5</v>
      </c>
    </row>
    <row r="1186" spans="1:7" x14ac:dyDescent="0.25">
      <c r="A1186" s="22">
        <v>452881</v>
      </c>
      <c r="B1186" s="23">
        <v>14</v>
      </c>
      <c r="C1186" s="5">
        <v>9.959592510386432E-5</v>
      </c>
      <c r="E1186">
        <v>452881</v>
      </c>
      <c r="F1186">
        <v>14</v>
      </c>
      <c r="G1186" s="26">
        <v>9.959592510386432E-5</v>
      </c>
    </row>
    <row r="1187" spans="1:7" x14ac:dyDescent="0.25">
      <c r="A1187" s="22">
        <v>426606</v>
      </c>
      <c r="B1187" s="23">
        <v>14</v>
      </c>
      <c r="C1187" s="5">
        <v>9.959592510386432E-5</v>
      </c>
      <c r="E1187">
        <v>426606</v>
      </c>
      <c r="F1187">
        <v>14</v>
      </c>
      <c r="G1187" s="26">
        <v>9.959592510386432E-5</v>
      </c>
    </row>
    <row r="1188" spans="1:7" x14ac:dyDescent="0.25">
      <c r="A1188" s="22">
        <v>417458</v>
      </c>
      <c r="B1188" s="23">
        <v>14</v>
      </c>
      <c r="C1188" s="5">
        <v>9.959592510386432E-5</v>
      </c>
      <c r="E1188">
        <v>417458</v>
      </c>
      <c r="F1188">
        <v>14</v>
      </c>
      <c r="G1188" s="26">
        <v>9.959592510386432E-5</v>
      </c>
    </row>
    <row r="1189" spans="1:7" x14ac:dyDescent="0.25">
      <c r="A1189" s="22">
        <v>273307</v>
      </c>
      <c r="B1189" s="23">
        <v>14</v>
      </c>
      <c r="C1189" s="5">
        <v>9.959592510386432E-5</v>
      </c>
      <c r="E1189">
        <v>273307</v>
      </c>
      <c r="F1189">
        <v>14</v>
      </c>
      <c r="G1189" s="26">
        <v>9.959592510386432E-5</v>
      </c>
    </row>
    <row r="1190" spans="1:7" x14ac:dyDescent="0.25">
      <c r="A1190" s="22">
        <v>249264</v>
      </c>
      <c r="B1190" s="23">
        <v>14</v>
      </c>
      <c r="C1190" s="5">
        <v>9.959592510386432E-5</v>
      </c>
      <c r="E1190">
        <v>249264</v>
      </c>
      <c r="F1190">
        <v>14</v>
      </c>
      <c r="G1190" s="26">
        <v>9.959592510386432E-5</v>
      </c>
    </row>
    <row r="1191" spans="1:7" x14ac:dyDescent="0.25">
      <c r="A1191" s="22">
        <v>275489</v>
      </c>
      <c r="B1191" s="23">
        <v>14</v>
      </c>
      <c r="C1191" s="5">
        <v>9.959592510386432E-5</v>
      </c>
      <c r="E1191">
        <v>275489</v>
      </c>
      <c r="F1191">
        <v>14</v>
      </c>
      <c r="G1191" s="26">
        <v>9.959592510386432E-5</v>
      </c>
    </row>
    <row r="1192" spans="1:7" x14ac:dyDescent="0.25">
      <c r="A1192" s="22">
        <v>258374</v>
      </c>
      <c r="B1192" s="23">
        <v>14</v>
      </c>
      <c r="C1192" s="5">
        <v>9.959592510386432E-5</v>
      </c>
      <c r="E1192">
        <v>258374</v>
      </c>
      <c r="F1192">
        <v>14</v>
      </c>
      <c r="G1192" s="26">
        <v>9.959592510386432E-5</v>
      </c>
    </row>
    <row r="1193" spans="1:7" x14ac:dyDescent="0.25">
      <c r="A1193" s="22">
        <v>256093</v>
      </c>
      <c r="B1193" s="23">
        <v>14</v>
      </c>
      <c r="C1193" s="5">
        <v>9.959592510386432E-5</v>
      </c>
      <c r="E1193">
        <v>256093</v>
      </c>
      <c r="F1193">
        <v>14</v>
      </c>
      <c r="G1193" s="26">
        <v>9.959592510386432E-5</v>
      </c>
    </row>
    <row r="1194" spans="1:7" x14ac:dyDescent="0.25">
      <c r="A1194" s="22">
        <v>303686</v>
      </c>
      <c r="B1194" s="23">
        <v>14</v>
      </c>
      <c r="C1194" s="5">
        <v>9.959592510386432E-5</v>
      </c>
      <c r="E1194">
        <v>303686</v>
      </c>
      <c r="F1194">
        <v>14</v>
      </c>
      <c r="G1194" s="26">
        <v>9.959592510386432E-5</v>
      </c>
    </row>
    <row r="1195" spans="1:7" x14ac:dyDescent="0.25">
      <c r="A1195" s="22">
        <v>254043</v>
      </c>
      <c r="B1195" s="23">
        <v>14</v>
      </c>
      <c r="C1195" s="5">
        <v>9.959592510386432E-5</v>
      </c>
      <c r="E1195">
        <v>254043</v>
      </c>
      <c r="F1195">
        <v>14</v>
      </c>
      <c r="G1195" s="26">
        <v>9.959592510386432E-5</v>
      </c>
    </row>
    <row r="1196" spans="1:7" x14ac:dyDescent="0.25">
      <c r="A1196" s="22">
        <v>325758</v>
      </c>
      <c r="B1196" s="23">
        <v>14</v>
      </c>
      <c r="C1196" s="5">
        <v>9.959592510386432E-5</v>
      </c>
      <c r="E1196">
        <v>325758</v>
      </c>
      <c r="F1196">
        <v>14</v>
      </c>
      <c r="G1196" s="26">
        <v>9.959592510386432E-5</v>
      </c>
    </row>
    <row r="1197" spans="1:7" x14ac:dyDescent="0.25">
      <c r="A1197" s="22">
        <v>297256</v>
      </c>
      <c r="B1197" s="23">
        <v>14</v>
      </c>
      <c r="C1197" s="5">
        <v>9.959592510386432E-5</v>
      </c>
      <c r="E1197">
        <v>297256</v>
      </c>
      <c r="F1197">
        <v>14</v>
      </c>
      <c r="G1197" s="26">
        <v>9.959592510386432E-5</v>
      </c>
    </row>
    <row r="1198" spans="1:7" x14ac:dyDescent="0.25">
      <c r="A1198" s="22">
        <v>303699</v>
      </c>
      <c r="B1198" s="23">
        <v>14</v>
      </c>
      <c r="C1198" s="5">
        <v>9.959592510386432E-5</v>
      </c>
      <c r="E1198">
        <v>303699</v>
      </c>
      <c r="F1198">
        <v>14</v>
      </c>
      <c r="G1198" s="26">
        <v>9.959592510386432E-5</v>
      </c>
    </row>
    <row r="1199" spans="1:7" x14ac:dyDescent="0.25">
      <c r="A1199" s="22">
        <v>305329</v>
      </c>
      <c r="B1199" s="23">
        <v>14</v>
      </c>
      <c r="C1199" s="5">
        <v>9.959592510386432E-5</v>
      </c>
      <c r="E1199">
        <v>305329</v>
      </c>
      <c r="F1199">
        <v>14</v>
      </c>
      <c r="G1199" s="26">
        <v>9.959592510386432E-5</v>
      </c>
    </row>
    <row r="1200" spans="1:7" x14ac:dyDescent="0.25">
      <c r="A1200" s="22">
        <v>250017</v>
      </c>
      <c r="B1200" s="23">
        <v>14</v>
      </c>
      <c r="C1200" s="5">
        <v>9.959592510386432E-5</v>
      </c>
      <c r="E1200">
        <v>250017</v>
      </c>
      <c r="F1200">
        <v>14</v>
      </c>
      <c r="G1200" s="26">
        <v>9.959592510386432E-5</v>
      </c>
    </row>
    <row r="1201" spans="1:7" x14ac:dyDescent="0.25">
      <c r="A1201" s="22">
        <v>345550</v>
      </c>
      <c r="B1201" s="23">
        <v>14</v>
      </c>
      <c r="C1201" s="5">
        <v>9.959592510386432E-5</v>
      </c>
      <c r="E1201">
        <v>345550</v>
      </c>
      <c r="F1201">
        <v>14</v>
      </c>
      <c r="G1201" s="26">
        <v>9.959592510386432E-5</v>
      </c>
    </row>
    <row r="1202" spans="1:7" x14ac:dyDescent="0.25">
      <c r="A1202" s="22">
        <v>341692</v>
      </c>
      <c r="B1202" s="23">
        <v>14</v>
      </c>
      <c r="C1202" s="5">
        <v>9.959592510386432E-5</v>
      </c>
      <c r="E1202">
        <v>341692</v>
      </c>
      <c r="F1202">
        <v>14</v>
      </c>
      <c r="G1202" s="26">
        <v>9.959592510386432E-5</v>
      </c>
    </row>
    <row r="1203" spans="1:7" x14ac:dyDescent="0.25">
      <c r="A1203" s="22">
        <v>347434</v>
      </c>
      <c r="B1203" s="23">
        <v>14</v>
      </c>
      <c r="C1203" s="5">
        <v>9.959592510386432E-5</v>
      </c>
      <c r="E1203">
        <v>347434</v>
      </c>
      <c r="F1203">
        <v>14</v>
      </c>
      <c r="G1203" s="26">
        <v>9.959592510386432E-5</v>
      </c>
    </row>
    <row r="1204" spans="1:7" x14ac:dyDescent="0.25">
      <c r="A1204" s="22">
        <v>312857</v>
      </c>
      <c r="B1204" s="23">
        <v>14</v>
      </c>
      <c r="C1204" s="5">
        <v>9.959592510386432E-5</v>
      </c>
      <c r="E1204">
        <v>312857</v>
      </c>
      <c r="F1204">
        <v>14</v>
      </c>
      <c r="G1204" s="26">
        <v>9.959592510386432E-5</v>
      </c>
    </row>
    <row r="1205" spans="1:7" x14ac:dyDescent="0.25">
      <c r="A1205" s="22">
        <v>323264</v>
      </c>
      <c r="B1205" s="23">
        <v>14</v>
      </c>
      <c r="C1205" s="5">
        <v>9.959592510386432E-5</v>
      </c>
      <c r="E1205">
        <v>323264</v>
      </c>
      <c r="F1205">
        <v>14</v>
      </c>
      <c r="G1205" s="26">
        <v>9.959592510386432E-5</v>
      </c>
    </row>
    <row r="1206" spans="1:7" x14ac:dyDescent="0.25">
      <c r="A1206" s="22">
        <v>343624</v>
      </c>
      <c r="B1206" s="23">
        <v>14</v>
      </c>
      <c r="C1206" s="5">
        <v>9.959592510386432E-5</v>
      </c>
      <c r="E1206">
        <v>343624</v>
      </c>
      <c r="F1206">
        <v>14</v>
      </c>
      <c r="G1206" s="26">
        <v>9.959592510386432E-5</v>
      </c>
    </row>
    <row r="1207" spans="1:7" x14ac:dyDescent="0.25">
      <c r="A1207" s="22">
        <v>281994</v>
      </c>
      <c r="B1207" s="23">
        <v>14</v>
      </c>
      <c r="C1207" s="5">
        <v>9.959592510386432E-5</v>
      </c>
      <c r="E1207">
        <v>281994</v>
      </c>
      <c r="F1207">
        <v>14</v>
      </c>
      <c r="G1207" s="26">
        <v>9.959592510386432E-5</v>
      </c>
    </row>
    <row r="1208" spans="1:7" x14ac:dyDescent="0.25">
      <c r="A1208" s="22">
        <v>252406</v>
      </c>
      <c r="B1208" s="23">
        <v>14</v>
      </c>
      <c r="C1208" s="5">
        <v>9.959592510386432E-5</v>
      </c>
      <c r="E1208">
        <v>252406</v>
      </c>
      <c r="F1208">
        <v>14</v>
      </c>
      <c r="G1208" s="26">
        <v>9.959592510386432E-5</v>
      </c>
    </row>
    <row r="1209" spans="1:7" x14ac:dyDescent="0.25">
      <c r="A1209" s="22">
        <v>215749</v>
      </c>
      <c r="B1209" s="23">
        <v>14</v>
      </c>
      <c r="C1209" s="5">
        <v>9.959592510386432E-5</v>
      </c>
      <c r="E1209">
        <v>215749</v>
      </c>
      <c r="F1209">
        <v>14</v>
      </c>
      <c r="G1209" s="26">
        <v>9.959592510386432E-5</v>
      </c>
    </row>
    <row r="1210" spans="1:7" x14ac:dyDescent="0.25">
      <c r="A1210" s="22">
        <v>172263</v>
      </c>
      <c r="B1210" s="23">
        <v>14</v>
      </c>
      <c r="C1210" s="5">
        <v>9.959592510386432E-5</v>
      </c>
      <c r="E1210">
        <v>172263</v>
      </c>
      <c r="F1210">
        <v>14</v>
      </c>
      <c r="G1210" s="26">
        <v>9.959592510386432E-5</v>
      </c>
    </row>
    <row r="1211" spans="1:7" x14ac:dyDescent="0.25">
      <c r="A1211" s="22">
        <v>245457</v>
      </c>
      <c r="B1211" s="23">
        <v>14</v>
      </c>
      <c r="C1211" s="5">
        <v>9.959592510386432E-5</v>
      </c>
      <c r="E1211">
        <v>245457</v>
      </c>
      <c r="F1211">
        <v>14</v>
      </c>
      <c r="G1211" s="26">
        <v>9.959592510386432E-5</v>
      </c>
    </row>
    <row r="1212" spans="1:7" x14ac:dyDescent="0.25">
      <c r="A1212" s="22">
        <v>236458</v>
      </c>
      <c r="B1212" s="23">
        <v>14</v>
      </c>
      <c r="C1212" s="5">
        <v>9.959592510386432E-5</v>
      </c>
      <c r="E1212">
        <v>236458</v>
      </c>
      <c r="F1212">
        <v>14</v>
      </c>
      <c r="G1212" s="26">
        <v>9.959592510386432E-5</v>
      </c>
    </row>
    <row r="1213" spans="1:7" x14ac:dyDescent="0.25">
      <c r="A1213" s="22">
        <v>213394</v>
      </c>
      <c r="B1213" s="23">
        <v>14</v>
      </c>
      <c r="C1213" s="5">
        <v>9.959592510386432E-5</v>
      </c>
      <c r="E1213">
        <v>213394</v>
      </c>
      <c r="F1213">
        <v>14</v>
      </c>
      <c r="G1213" s="26">
        <v>9.959592510386432E-5</v>
      </c>
    </row>
    <row r="1214" spans="1:7" x14ac:dyDescent="0.25">
      <c r="A1214" s="22">
        <v>241134</v>
      </c>
      <c r="B1214" s="23">
        <v>14</v>
      </c>
      <c r="C1214" s="5">
        <v>9.959592510386432E-5</v>
      </c>
      <c r="E1214">
        <v>241134</v>
      </c>
      <c r="F1214">
        <v>14</v>
      </c>
      <c r="G1214" s="26">
        <v>9.959592510386432E-5</v>
      </c>
    </row>
    <row r="1215" spans="1:7" x14ac:dyDescent="0.25">
      <c r="A1215" s="22">
        <v>244853</v>
      </c>
      <c r="B1215" s="23">
        <v>14</v>
      </c>
      <c r="C1215" s="5">
        <v>9.959592510386432E-5</v>
      </c>
      <c r="E1215">
        <v>244853</v>
      </c>
      <c r="F1215">
        <v>14</v>
      </c>
      <c r="G1215" s="26">
        <v>9.959592510386432E-5</v>
      </c>
    </row>
    <row r="1216" spans="1:7" x14ac:dyDescent="0.25">
      <c r="A1216" s="22">
        <v>217024</v>
      </c>
      <c r="B1216" s="23">
        <v>14</v>
      </c>
      <c r="C1216" s="5">
        <v>9.959592510386432E-5</v>
      </c>
      <c r="E1216">
        <v>217024</v>
      </c>
      <c r="F1216">
        <v>14</v>
      </c>
      <c r="G1216" s="26">
        <v>9.959592510386432E-5</v>
      </c>
    </row>
    <row r="1217" spans="1:7" x14ac:dyDescent="0.25">
      <c r="A1217" s="22">
        <v>134245</v>
      </c>
      <c r="B1217" s="23">
        <v>14</v>
      </c>
      <c r="C1217" s="5">
        <v>9.959592510386432E-5</v>
      </c>
      <c r="E1217">
        <v>134245</v>
      </c>
      <c r="F1217">
        <v>14</v>
      </c>
      <c r="G1217" s="26">
        <v>9.959592510386432E-5</v>
      </c>
    </row>
    <row r="1218" spans="1:7" x14ac:dyDescent="0.25">
      <c r="A1218" s="22">
        <v>133985</v>
      </c>
      <c r="B1218" s="23">
        <v>14</v>
      </c>
      <c r="C1218" s="5">
        <v>9.959592510386432E-5</v>
      </c>
      <c r="E1218">
        <v>133985</v>
      </c>
      <c r="F1218">
        <v>14</v>
      </c>
      <c r="G1218" s="26">
        <v>9.959592510386432E-5</v>
      </c>
    </row>
    <row r="1219" spans="1:7" x14ac:dyDescent="0.25">
      <c r="A1219" s="22">
        <v>146139</v>
      </c>
      <c r="B1219" s="23">
        <v>14</v>
      </c>
      <c r="C1219" s="5">
        <v>9.959592510386432E-5</v>
      </c>
      <c r="E1219">
        <v>146139</v>
      </c>
      <c r="F1219">
        <v>14</v>
      </c>
      <c r="G1219" s="26">
        <v>9.959592510386432E-5</v>
      </c>
    </row>
    <row r="1220" spans="1:7" x14ac:dyDescent="0.25">
      <c r="A1220" s="22">
        <v>135719</v>
      </c>
      <c r="B1220" s="23">
        <v>14</v>
      </c>
      <c r="C1220" s="5">
        <v>9.959592510386432E-5</v>
      </c>
      <c r="E1220">
        <v>135719</v>
      </c>
      <c r="F1220">
        <v>14</v>
      </c>
      <c r="G1220" s="26">
        <v>9.959592510386432E-5</v>
      </c>
    </row>
    <row r="1221" spans="1:7" x14ac:dyDescent="0.25">
      <c r="A1221" s="22">
        <v>202680</v>
      </c>
      <c r="B1221" s="23">
        <v>14</v>
      </c>
      <c r="C1221" s="5">
        <v>9.959592510386432E-5</v>
      </c>
      <c r="E1221">
        <v>202680</v>
      </c>
      <c r="F1221">
        <v>14</v>
      </c>
      <c r="G1221" s="26">
        <v>9.959592510386432E-5</v>
      </c>
    </row>
    <row r="1222" spans="1:7" x14ac:dyDescent="0.25">
      <c r="A1222" s="22">
        <v>193398</v>
      </c>
      <c r="B1222" s="23">
        <v>14</v>
      </c>
      <c r="C1222" s="5">
        <v>9.959592510386432E-5</v>
      </c>
      <c r="E1222">
        <v>193398</v>
      </c>
      <c r="F1222">
        <v>14</v>
      </c>
      <c r="G1222" s="26">
        <v>9.959592510386432E-5</v>
      </c>
    </row>
    <row r="1223" spans="1:7" x14ac:dyDescent="0.25">
      <c r="A1223" s="22">
        <v>168307</v>
      </c>
      <c r="B1223" s="23">
        <v>14</v>
      </c>
      <c r="C1223" s="5">
        <v>9.959592510386432E-5</v>
      </c>
      <c r="E1223">
        <v>168307</v>
      </c>
      <c r="F1223">
        <v>14</v>
      </c>
      <c r="G1223" s="26">
        <v>9.959592510386432E-5</v>
      </c>
    </row>
    <row r="1224" spans="1:7" x14ac:dyDescent="0.25">
      <c r="A1224" s="22">
        <v>219046</v>
      </c>
      <c r="B1224" s="23">
        <v>14</v>
      </c>
      <c r="C1224" s="5">
        <v>9.959592510386432E-5</v>
      </c>
      <c r="E1224">
        <v>219046</v>
      </c>
      <c r="F1224">
        <v>14</v>
      </c>
      <c r="G1224" s="26">
        <v>9.959592510386432E-5</v>
      </c>
    </row>
    <row r="1225" spans="1:7" x14ac:dyDescent="0.25">
      <c r="A1225" s="22">
        <v>174259</v>
      </c>
      <c r="B1225" s="23">
        <v>14</v>
      </c>
      <c r="C1225" s="5">
        <v>9.959592510386432E-5</v>
      </c>
      <c r="E1225">
        <v>174259</v>
      </c>
      <c r="F1225">
        <v>14</v>
      </c>
      <c r="G1225" s="26">
        <v>9.959592510386432E-5</v>
      </c>
    </row>
    <row r="1226" spans="1:7" x14ac:dyDescent="0.25">
      <c r="A1226" s="22">
        <v>105716</v>
      </c>
      <c r="B1226" s="23">
        <v>14</v>
      </c>
      <c r="C1226" s="5">
        <v>9.959592510386432E-5</v>
      </c>
      <c r="E1226">
        <v>105716</v>
      </c>
      <c r="F1226">
        <v>14</v>
      </c>
      <c r="G1226" s="26">
        <v>9.959592510386432E-5</v>
      </c>
    </row>
    <row r="1227" spans="1:7" x14ac:dyDescent="0.25">
      <c r="A1227" s="22">
        <v>26847</v>
      </c>
      <c r="B1227" s="23">
        <v>14</v>
      </c>
      <c r="C1227" s="5">
        <v>9.959592510386432E-5</v>
      </c>
      <c r="E1227">
        <v>26847</v>
      </c>
      <c r="F1227">
        <v>14</v>
      </c>
      <c r="G1227" s="26">
        <v>9.959592510386432E-5</v>
      </c>
    </row>
    <row r="1228" spans="1:7" x14ac:dyDescent="0.25">
      <c r="A1228" s="22">
        <v>2030</v>
      </c>
      <c r="B1228" s="23">
        <v>14</v>
      </c>
      <c r="C1228" s="5">
        <v>9.959592510386432E-5</v>
      </c>
      <c r="E1228">
        <v>2030</v>
      </c>
      <c r="F1228">
        <v>14</v>
      </c>
      <c r="G1228" s="26">
        <v>9.959592510386432E-5</v>
      </c>
    </row>
    <row r="1229" spans="1:7" x14ac:dyDescent="0.25">
      <c r="A1229" s="22">
        <v>29267</v>
      </c>
      <c r="B1229" s="23">
        <v>14</v>
      </c>
      <c r="C1229" s="5">
        <v>9.959592510386432E-5</v>
      </c>
      <c r="E1229">
        <v>29267</v>
      </c>
      <c r="F1229">
        <v>14</v>
      </c>
      <c r="G1229" s="26">
        <v>9.959592510386432E-5</v>
      </c>
    </row>
    <row r="1230" spans="1:7" x14ac:dyDescent="0.25">
      <c r="A1230" s="22">
        <v>49538</v>
      </c>
      <c r="B1230" s="23">
        <v>14</v>
      </c>
      <c r="C1230" s="5">
        <v>9.959592510386432E-5</v>
      </c>
      <c r="E1230">
        <v>49538</v>
      </c>
      <c r="F1230">
        <v>14</v>
      </c>
      <c r="G1230" s="26">
        <v>9.959592510386432E-5</v>
      </c>
    </row>
    <row r="1231" spans="1:7" x14ac:dyDescent="0.25">
      <c r="A1231" s="22">
        <v>14006</v>
      </c>
      <c r="B1231" s="23">
        <v>14</v>
      </c>
      <c r="C1231" s="5">
        <v>9.959592510386432E-5</v>
      </c>
      <c r="E1231">
        <v>14006</v>
      </c>
      <c r="F1231">
        <v>14</v>
      </c>
      <c r="G1231" s="26">
        <v>9.959592510386432E-5</v>
      </c>
    </row>
    <row r="1232" spans="1:7" x14ac:dyDescent="0.25">
      <c r="A1232" s="22">
        <v>73039</v>
      </c>
      <c r="B1232" s="23">
        <v>14</v>
      </c>
      <c r="C1232" s="5">
        <v>9.959592510386432E-5</v>
      </c>
      <c r="E1232">
        <v>73039</v>
      </c>
      <c r="F1232">
        <v>14</v>
      </c>
      <c r="G1232" s="26">
        <v>9.959592510386432E-5</v>
      </c>
    </row>
    <row r="1233" spans="1:7" x14ac:dyDescent="0.25">
      <c r="A1233" s="22">
        <v>51581</v>
      </c>
      <c r="B1233" s="23">
        <v>14</v>
      </c>
      <c r="C1233" s="5">
        <v>9.959592510386432E-5</v>
      </c>
      <c r="E1233">
        <v>51581</v>
      </c>
      <c r="F1233">
        <v>14</v>
      </c>
      <c r="G1233" s="26">
        <v>9.959592510386432E-5</v>
      </c>
    </row>
    <row r="1234" spans="1:7" x14ac:dyDescent="0.25">
      <c r="A1234" s="22">
        <v>21136</v>
      </c>
      <c r="B1234" s="23">
        <v>14</v>
      </c>
      <c r="C1234" s="5">
        <v>9.959592510386432E-5</v>
      </c>
      <c r="E1234">
        <v>21136</v>
      </c>
      <c r="F1234">
        <v>14</v>
      </c>
      <c r="G1234" s="26">
        <v>9.959592510386432E-5</v>
      </c>
    </row>
    <row r="1235" spans="1:7" x14ac:dyDescent="0.25">
      <c r="A1235" s="22">
        <v>68095</v>
      </c>
      <c r="B1235" s="23">
        <v>14</v>
      </c>
      <c r="C1235" s="5">
        <v>9.959592510386432E-5</v>
      </c>
      <c r="E1235">
        <v>68095</v>
      </c>
      <c r="F1235">
        <v>14</v>
      </c>
      <c r="G1235" s="26">
        <v>9.959592510386432E-5</v>
      </c>
    </row>
    <row r="1236" spans="1:7" x14ac:dyDescent="0.25">
      <c r="A1236" s="22">
        <v>56783</v>
      </c>
      <c r="B1236" s="23">
        <v>14</v>
      </c>
      <c r="C1236" s="5">
        <v>9.959592510386432E-5</v>
      </c>
      <c r="E1236">
        <v>56783</v>
      </c>
      <c r="F1236">
        <v>14</v>
      </c>
      <c r="G1236" s="26">
        <v>9.959592510386432E-5</v>
      </c>
    </row>
    <row r="1237" spans="1:7" x14ac:dyDescent="0.25">
      <c r="A1237" s="22">
        <v>109999</v>
      </c>
      <c r="B1237" s="23">
        <v>14</v>
      </c>
      <c r="C1237" s="5">
        <v>9.959592510386432E-5</v>
      </c>
      <c r="E1237">
        <v>109999</v>
      </c>
      <c r="F1237">
        <v>14</v>
      </c>
      <c r="G1237" s="26">
        <v>9.959592510386432E-5</v>
      </c>
    </row>
    <row r="1238" spans="1:7" x14ac:dyDescent="0.25">
      <c r="A1238" s="22">
        <v>40804</v>
      </c>
      <c r="B1238" s="23">
        <v>14</v>
      </c>
      <c r="C1238" s="5">
        <v>9.959592510386432E-5</v>
      </c>
      <c r="E1238">
        <v>40804</v>
      </c>
      <c r="F1238">
        <v>14</v>
      </c>
      <c r="G1238" s="26">
        <v>9.959592510386432E-5</v>
      </c>
    </row>
    <row r="1239" spans="1:7" x14ac:dyDescent="0.25">
      <c r="A1239" s="22">
        <v>110241</v>
      </c>
      <c r="B1239" s="23">
        <v>14</v>
      </c>
      <c r="C1239" s="5">
        <v>9.959592510386432E-5</v>
      </c>
      <c r="E1239">
        <v>110241</v>
      </c>
      <c r="F1239">
        <v>14</v>
      </c>
      <c r="G1239" s="26">
        <v>9.959592510386432E-5</v>
      </c>
    </row>
    <row r="1240" spans="1:7" x14ac:dyDescent="0.25">
      <c r="A1240" s="22">
        <v>81927</v>
      </c>
      <c r="B1240" s="23">
        <v>14</v>
      </c>
      <c r="C1240" s="5">
        <v>9.959592510386432E-5</v>
      </c>
      <c r="E1240">
        <v>81927</v>
      </c>
      <c r="F1240">
        <v>14</v>
      </c>
      <c r="G1240" s="26">
        <v>9.959592510386432E-5</v>
      </c>
    </row>
    <row r="1241" spans="1:7" x14ac:dyDescent="0.25">
      <c r="A1241" s="22">
        <v>90419</v>
      </c>
      <c r="B1241" s="23">
        <v>14</v>
      </c>
      <c r="C1241" s="5">
        <v>9.959592510386432E-5</v>
      </c>
      <c r="E1241">
        <v>90419</v>
      </c>
      <c r="F1241">
        <v>14</v>
      </c>
      <c r="G1241" s="26">
        <v>9.959592510386432E-5</v>
      </c>
    </row>
    <row r="1242" spans="1:7" x14ac:dyDescent="0.25">
      <c r="A1242" s="22">
        <v>50825</v>
      </c>
      <c r="B1242" s="23">
        <v>14</v>
      </c>
      <c r="C1242" s="5">
        <v>9.959592510386432E-5</v>
      </c>
      <c r="E1242">
        <v>50825</v>
      </c>
      <c r="F1242">
        <v>14</v>
      </c>
      <c r="G1242" s="26">
        <v>9.959592510386432E-5</v>
      </c>
    </row>
    <row r="1243" spans="1:7" x14ac:dyDescent="0.25">
      <c r="A1243" s="22">
        <v>105231</v>
      </c>
      <c r="B1243" s="23">
        <v>14</v>
      </c>
      <c r="C1243" s="5">
        <v>9.959592510386432E-5</v>
      </c>
      <c r="E1243">
        <v>105231</v>
      </c>
      <c r="F1243">
        <v>14</v>
      </c>
      <c r="G1243" s="26">
        <v>9.959592510386432E-5</v>
      </c>
    </row>
    <row r="1244" spans="1:7" x14ac:dyDescent="0.25">
      <c r="A1244" s="22">
        <v>51713</v>
      </c>
      <c r="B1244" s="23">
        <v>14</v>
      </c>
      <c r="C1244" s="5">
        <v>9.959592510386432E-5</v>
      </c>
      <c r="E1244">
        <v>51713</v>
      </c>
      <c r="F1244">
        <v>14</v>
      </c>
      <c r="G1244" s="26">
        <v>9.959592510386432E-5</v>
      </c>
    </row>
    <row r="1245" spans="1:7" x14ac:dyDescent="0.25">
      <c r="A1245" s="22">
        <v>78227</v>
      </c>
      <c r="B1245" s="23">
        <v>14</v>
      </c>
      <c r="C1245" s="5">
        <v>9.959592510386432E-5</v>
      </c>
      <c r="E1245">
        <v>78227</v>
      </c>
      <c r="F1245">
        <v>14</v>
      </c>
      <c r="G1245" s="26">
        <v>9.959592510386432E-5</v>
      </c>
    </row>
    <row r="1246" spans="1:7" x14ac:dyDescent="0.25">
      <c r="A1246" s="22">
        <v>56919</v>
      </c>
      <c r="B1246" s="23">
        <v>14</v>
      </c>
      <c r="C1246" s="5">
        <v>9.959592510386432E-5</v>
      </c>
      <c r="E1246">
        <v>56919</v>
      </c>
      <c r="F1246">
        <v>14</v>
      </c>
      <c r="G1246" s="26">
        <v>9.959592510386432E-5</v>
      </c>
    </row>
    <row r="1247" spans="1:7" x14ac:dyDescent="0.25">
      <c r="A1247" s="22">
        <v>21480</v>
      </c>
      <c r="B1247" s="23">
        <v>14</v>
      </c>
      <c r="C1247" s="5">
        <v>9.959592510386432E-5</v>
      </c>
      <c r="E1247">
        <v>21480</v>
      </c>
      <c r="F1247">
        <v>14</v>
      </c>
      <c r="G1247" s="26">
        <v>9.959592510386432E-5</v>
      </c>
    </row>
    <row r="1248" spans="1:7" x14ac:dyDescent="0.25">
      <c r="A1248" s="22">
        <v>87048</v>
      </c>
      <c r="B1248" s="23">
        <v>14</v>
      </c>
      <c r="C1248" s="5">
        <v>9.959592510386432E-5</v>
      </c>
      <c r="E1248">
        <v>87048</v>
      </c>
      <c r="F1248">
        <v>14</v>
      </c>
      <c r="G1248" s="26">
        <v>9.959592510386432E-5</v>
      </c>
    </row>
    <row r="1249" spans="1:7" x14ac:dyDescent="0.25">
      <c r="A1249" s="22">
        <v>434569</v>
      </c>
      <c r="B1249" s="23">
        <v>13</v>
      </c>
      <c r="C1249" s="5">
        <v>9.2481930453588293E-5</v>
      </c>
      <c r="E1249">
        <v>434569</v>
      </c>
      <c r="F1249">
        <v>13</v>
      </c>
      <c r="G1249" s="26">
        <v>9.2481930453588293E-5</v>
      </c>
    </row>
    <row r="1250" spans="1:7" x14ac:dyDescent="0.25">
      <c r="A1250" s="22">
        <v>439298</v>
      </c>
      <c r="B1250" s="23">
        <v>13</v>
      </c>
      <c r="C1250" s="5">
        <v>9.2481930453588293E-5</v>
      </c>
      <c r="E1250">
        <v>439298</v>
      </c>
      <c r="F1250">
        <v>13</v>
      </c>
      <c r="G1250" s="26">
        <v>9.2481930453588293E-5</v>
      </c>
    </row>
    <row r="1251" spans="1:7" x14ac:dyDescent="0.25">
      <c r="A1251" s="22">
        <v>382118</v>
      </c>
      <c r="B1251" s="23">
        <v>13</v>
      </c>
      <c r="C1251" s="5">
        <v>9.2481930453588293E-5</v>
      </c>
      <c r="E1251">
        <v>382118</v>
      </c>
      <c r="F1251">
        <v>13</v>
      </c>
      <c r="G1251" s="26">
        <v>9.2481930453588293E-5</v>
      </c>
    </row>
    <row r="1252" spans="1:7" x14ac:dyDescent="0.25">
      <c r="A1252" s="22">
        <v>379859</v>
      </c>
      <c r="B1252" s="23">
        <v>13</v>
      </c>
      <c r="C1252" s="5">
        <v>9.2481930453588293E-5</v>
      </c>
      <c r="E1252">
        <v>379859</v>
      </c>
      <c r="F1252">
        <v>13</v>
      </c>
      <c r="G1252" s="26">
        <v>9.2481930453588293E-5</v>
      </c>
    </row>
    <row r="1253" spans="1:7" x14ac:dyDescent="0.25">
      <c r="A1253" s="22">
        <v>419144</v>
      </c>
      <c r="B1253" s="23">
        <v>13</v>
      </c>
      <c r="C1253" s="5">
        <v>9.2481930453588293E-5</v>
      </c>
      <c r="E1253">
        <v>419144</v>
      </c>
      <c r="F1253">
        <v>13</v>
      </c>
      <c r="G1253" s="26">
        <v>9.2481930453588293E-5</v>
      </c>
    </row>
    <row r="1254" spans="1:7" x14ac:dyDescent="0.25">
      <c r="A1254" s="22">
        <v>436829</v>
      </c>
      <c r="B1254" s="23">
        <v>13</v>
      </c>
      <c r="C1254" s="5">
        <v>9.2481930453588293E-5</v>
      </c>
      <c r="E1254">
        <v>436829</v>
      </c>
      <c r="F1254">
        <v>13</v>
      </c>
      <c r="G1254" s="26">
        <v>9.2481930453588293E-5</v>
      </c>
    </row>
    <row r="1255" spans="1:7" x14ac:dyDescent="0.25">
      <c r="A1255" s="22">
        <v>367695</v>
      </c>
      <c r="B1255" s="23">
        <v>13</v>
      </c>
      <c r="C1255" s="5">
        <v>9.2481930453588293E-5</v>
      </c>
      <c r="E1255">
        <v>367695</v>
      </c>
      <c r="F1255">
        <v>13</v>
      </c>
      <c r="G1255" s="26">
        <v>9.2481930453588293E-5</v>
      </c>
    </row>
    <row r="1256" spans="1:7" x14ac:dyDescent="0.25">
      <c r="A1256" s="22">
        <v>449839</v>
      </c>
      <c r="B1256" s="23">
        <v>13</v>
      </c>
      <c r="C1256" s="5">
        <v>9.2481930453588293E-5</v>
      </c>
      <c r="E1256">
        <v>449839</v>
      </c>
      <c r="F1256">
        <v>13</v>
      </c>
      <c r="G1256" s="26">
        <v>9.2481930453588293E-5</v>
      </c>
    </row>
    <row r="1257" spans="1:7" x14ac:dyDescent="0.25">
      <c r="A1257" s="22">
        <v>429857</v>
      </c>
      <c r="B1257" s="23">
        <v>13</v>
      </c>
      <c r="C1257" s="5">
        <v>9.2481930453588293E-5</v>
      </c>
      <c r="E1257">
        <v>429857</v>
      </c>
      <c r="F1257">
        <v>13</v>
      </c>
      <c r="G1257" s="26">
        <v>9.2481930453588293E-5</v>
      </c>
    </row>
    <row r="1258" spans="1:7" x14ac:dyDescent="0.25">
      <c r="A1258" s="22">
        <v>442186</v>
      </c>
      <c r="B1258" s="23">
        <v>13</v>
      </c>
      <c r="C1258" s="5">
        <v>9.2481930453588293E-5</v>
      </c>
      <c r="E1258">
        <v>442186</v>
      </c>
      <c r="F1258">
        <v>13</v>
      </c>
      <c r="G1258" s="26">
        <v>9.2481930453588293E-5</v>
      </c>
    </row>
    <row r="1259" spans="1:7" x14ac:dyDescent="0.25">
      <c r="A1259" s="22">
        <v>451185</v>
      </c>
      <c r="B1259" s="23">
        <v>13</v>
      </c>
      <c r="C1259" s="5">
        <v>9.2481930453588293E-5</v>
      </c>
      <c r="E1259">
        <v>451185</v>
      </c>
      <c r="F1259">
        <v>13</v>
      </c>
      <c r="G1259" s="26">
        <v>9.2481930453588293E-5</v>
      </c>
    </row>
    <row r="1260" spans="1:7" x14ac:dyDescent="0.25">
      <c r="A1260" s="22">
        <v>413612</v>
      </c>
      <c r="B1260" s="23">
        <v>13</v>
      </c>
      <c r="C1260" s="5">
        <v>9.2481930453588293E-5</v>
      </c>
      <c r="E1260">
        <v>413612</v>
      </c>
      <c r="F1260">
        <v>13</v>
      </c>
      <c r="G1260" s="26">
        <v>9.2481930453588293E-5</v>
      </c>
    </row>
    <row r="1261" spans="1:7" x14ac:dyDescent="0.25">
      <c r="A1261" s="22">
        <v>423572</v>
      </c>
      <c r="B1261" s="23">
        <v>13</v>
      </c>
      <c r="C1261" s="5">
        <v>9.2481930453588293E-5</v>
      </c>
      <c r="E1261">
        <v>423572</v>
      </c>
      <c r="F1261">
        <v>13</v>
      </c>
      <c r="G1261" s="26">
        <v>9.2481930453588293E-5</v>
      </c>
    </row>
    <row r="1262" spans="1:7" x14ac:dyDescent="0.25">
      <c r="A1262" s="22">
        <v>413764</v>
      </c>
      <c r="B1262" s="23">
        <v>13</v>
      </c>
      <c r="C1262" s="5">
        <v>9.2481930453588293E-5</v>
      </c>
      <c r="E1262">
        <v>413764</v>
      </c>
      <c r="F1262">
        <v>13</v>
      </c>
      <c r="G1262" s="26">
        <v>9.2481930453588293E-5</v>
      </c>
    </row>
    <row r="1263" spans="1:7" x14ac:dyDescent="0.25">
      <c r="A1263" s="22">
        <v>441559</v>
      </c>
      <c r="B1263" s="23">
        <v>13</v>
      </c>
      <c r="C1263" s="5">
        <v>9.2481930453588293E-5</v>
      </c>
      <c r="E1263">
        <v>441559</v>
      </c>
      <c r="F1263">
        <v>13</v>
      </c>
      <c r="G1263" s="26">
        <v>9.2481930453588293E-5</v>
      </c>
    </row>
    <row r="1264" spans="1:7" x14ac:dyDescent="0.25">
      <c r="A1264" s="22">
        <v>380182</v>
      </c>
      <c r="B1264" s="23">
        <v>13</v>
      </c>
      <c r="C1264" s="5">
        <v>9.2481930453588293E-5</v>
      </c>
      <c r="E1264">
        <v>380182</v>
      </c>
      <c r="F1264">
        <v>13</v>
      </c>
      <c r="G1264" s="26">
        <v>9.2481930453588293E-5</v>
      </c>
    </row>
    <row r="1265" spans="1:7" x14ac:dyDescent="0.25">
      <c r="A1265" s="22">
        <v>440657</v>
      </c>
      <c r="B1265" s="23">
        <v>13</v>
      </c>
      <c r="C1265" s="5">
        <v>9.2481930453588293E-5</v>
      </c>
      <c r="E1265">
        <v>440657</v>
      </c>
      <c r="F1265">
        <v>13</v>
      </c>
      <c r="G1265" s="26">
        <v>9.2481930453588293E-5</v>
      </c>
    </row>
    <row r="1266" spans="1:7" x14ac:dyDescent="0.25">
      <c r="A1266" s="22">
        <v>477742</v>
      </c>
      <c r="B1266" s="23">
        <v>13</v>
      </c>
      <c r="C1266" s="5">
        <v>9.2481930453588293E-5</v>
      </c>
      <c r="E1266">
        <v>477742</v>
      </c>
      <c r="F1266">
        <v>13</v>
      </c>
      <c r="G1266" s="26">
        <v>9.2481930453588293E-5</v>
      </c>
    </row>
    <row r="1267" spans="1:7" x14ac:dyDescent="0.25">
      <c r="A1267" s="22">
        <v>367358</v>
      </c>
      <c r="B1267" s="23">
        <v>13</v>
      </c>
      <c r="C1267" s="5">
        <v>9.2481930453588293E-5</v>
      </c>
      <c r="E1267">
        <v>367358</v>
      </c>
      <c r="F1267">
        <v>13</v>
      </c>
      <c r="G1267" s="26">
        <v>9.2481930453588293E-5</v>
      </c>
    </row>
    <row r="1268" spans="1:7" x14ac:dyDescent="0.25">
      <c r="A1268" s="22">
        <v>457322</v>
      </c>
      <c r="B1268" s="23">
        <v>13</v>
      </c>
      <c r="C1268" s="5">
        <v>9.2481930453588293E-5</v>
      </c>
      <c r="E1268">
        <v>457322</v>
      </c>
      <c r="F1268">
        <v>13</v>
      </c>
      <c r="G1268" s="26">
        <v>9.2481930453588293E-5</v>
      </c>
    </row>
    <row r="1269" spans="1:7" x14ac:dyDescent="0.25">
      <c r="A1269" s="22">
        <v>419974</v>
      </c>
      <c r="B1269" s="23">
        <v>13</v>
      </c>
      <c r="C1269" s="5">
        <v>9.2481930453588293E-5</v>
      </c>
      <c r="E1269">
        <v>419974</v>
      </c>
      <c r="F1269">
        <v>13</v>
      </c>
      <c r="G1269" s="26">
        <v>9.2481930453588293E-5</v>
      </c>
    </row>
    <row r="1270" spans="1:7" x14ac:dyDescent="0.25">
      <c r="A1270" s="22">
        <v>464315</v>
      </c>
      <c r="B1270" s="23">
        <v>13</v>
      </c>
      <c r="C1270" s="5">
        <v>9.2481930453588293E-5</v>
      </c>
      <c r="E1270">
        <v>464315</v>
      </c>
      <c r="F1270">
        <v>13</v>
      </c>
      <c r="G1270" s="26">
        <v>9.2481930453588293E-5</v>
      </c>
    </row>
    <row r="1271" spans="1:7" x14ac:dyDescent="0.25">
      <c r="A1271" s="22">
        <v>452314</v>
      </c>
      <c r="B1271" s="23">
        <v>13</v>
      </c>
      <c r="C1271" s="5">
        <v>9.2481930453588293E-5</v>
      </c>
      <c r="E1271">
        <v>452314</v>
      </c>
      <c r="F1271">
        <v>13</v>
      </c>
      <c r="G1271" s="26">
        <v>9.2481930453588293E-5</v>
      </c>
    </row>
    <row r="1272" spans="1:7" x14ac:dyDescent="0.25">
      <c r="A1272" s="22">
        <v>418490</v>
      </c>
      <c r="B1272" s="23">
        <v>13</v>
      </c>
      <c r="C1272" s="5">
        <v>9.2481930453588293E-5</v>
      </c>
      <c r="E1272">
        <v>418490</v>
      </c>
      <c r="F1272">
        <v>13</v>
      </c>
      <c r="G1272" s="26">
        <v>9.2481930453588293E-5</v>
      </c>
    </row>
    <row r="1273" spans="1:7" x14ac:dyDescent="0.25">
      <c r="A1273" s="22">
        <v>265382</v>
      </c>
      <c r="B1273" s="23">
        <v>13</v>
      </c>
      <c r="C1273" s="5">
        <v>9.2481930453588293E-5</v>
      </c>
      <c r="E1273">
        <v>265382</v>
      </c>
      <c r="F1273">
        <v>13</v>
      </c>
      <c r="G1273" s="26">
        <v>9.2481930453588293E-5</v>
      </c>
    </row>
    <row r="1274" spans="1:7" x14ac:dyDescent="0.25">
      <c r="A1274" s="22">
        <v>301284</v>
      </c>
      <c r="B1274" s="23">
        <v>13</v>
      </c>
      <c r="C1274" s="5">
        <v>9.2481930453588293E-5</v>
      </c>
      <c r="E1274">
        <v>301284</v>
      </c>
      <c r="F1274">
        <v>13</v>
      </c>
      <c r="G1274" s="26">
        <v>9.2481930453588293E-5</v>
      </c>
    </row>
    <row r="1275" spans="1:7" x14ac:dyDescent="0.25">
      <c r="A1275" s="22">
        <v>327038</v>
      </c>
      <c r="B1275" s="23">
        <v>13</v>
      </c>
      <c r="C1275" s="5">
        <v>9.2481930453588293E-5</v>
      </c>
      <c r="E1275">
        <v>327038</v>
      </c>
      <c r="F1275">
        <v>13</v>
      </c>
      <c r="G1275" s="26">
        <v>9.2481930453588293E-5</v>
      </c>
    </row>
    <row r="1276" spans="1:7" x14ac:dyDescent="0.25">
      <c r="A1276" s="22">
        <v>335057</v>
      </c>
      <c r="B1276" s="23">
        <v>13</v>
      </c>
      <c r="C1276" s="5">
        <v>9.2481930453588293E-5</v>
      </c>
      <c r="E1276">
        <v>335057</v>
      </c>
      <c r="F1276">
        <v>13</v>
      </c>
      <c r="G1276" s="26">
        <v>9.2481930453588293E-5</v>
      </c>
    </row>
    <row r="1277" spans="1:7" x14ac:dyDescent="0.25">
      <c r="A1277" s="22">
        <v>351198</v>
      </c>
      <c r="B1277" s="23">
        <v>13</v>
      </c>
      <c r="C1277" s="5">
        <v>9.2481930453588293E-5</v>
      </c>
      <c r="E1277">
        <v>351198</v>
      </c>
      <c r="F1277">
        <v>13</v>
      </c>
      <c r="G1277" s="26">
        <v>9.2481930453588293E-5</v>
      </c>
    </row>
    <row r="1278" spans="1:7" x14ac:dyDescent="0.25">
      <c r="A1278" s="22">
        <v>302130</v>
      </c>
      <c r="B1278" s="23">
        <v>13</v>
      </c>
      <c r="C1278" s="5">
        <v>9.2481930453588293E-5</v>
      </c>
      <c r="E1278">
        <v>302130</v>
      </c>
      <c r="F1278">
        <v>13</v>
      </c>
      <c r="G1278" s="26">
        <v>9.2481930453588293E-5</v>
      </c>
    </row>
    <row r="1279" spans="1:7" x14ac:dyDescent="0.25">
      <c r="A1279" s="22">
        <v>275247</v>
      </c>
      <c r="B1279" s="23">
        <v>13</v>
      </c>
      <c r="C1279" s="5">
        <v>9.2481930453588293E-5</v>
      </c>
      <c r="E1279">
        <v>275247</v>
      </c>
      <c r="F1279">
        <v>13</v>
      </c>
      <c r="G1279" s="26">
        <v>9.2481930453588293E-5</v>
      </c>
    </row>
    <row r="1280" spans="1:7" x14ac:dyDescent="0.25">
      <c r="A1280" s="22">
        <v>357865</v>
      </c>
      <c r="B1280" s="23">
        <v>13</v>
      </c>
      <c r="C1280" s="5">
        <v>9.2481930453588293E-5</v>
      </c>
      <c r="E1280">
        <v>357865</v>
      </c>
      <c r="F1280">
        <v>13</v>
      </c>
      <c r="G1280" s="26">
        <v>9.2481930453588293E-5</v>
      </c>
    </row>
    <row r="1281" spans="1:7" x14ac:dyDescent="0.25">
      <c r="A1281" s="22">
        <v>257392</v>
      </c>
      <c r="B1281" s="23">
        <v>13</v>
      </c>
      <c r="C1281" s="5">
        <v>9.2481930453588293E-5</v>
      </c>
      <c r="E1281">
        <v>257392</v>
      </c>
      <c r="F1281">
        <v>13</v>
      </c>
      <c r="G1281" s="26">
        <v>9.2481930453588293E-5</v>
      </c>
    </row>
    <row r="1282" spans="1:7" x14ac:dyDescent="0.25">
      <c r="A1282" s="22">
        <v>274664</v>
      </c>
      <c r="B1282" s="23">
        <v>13</v>
      </c>
      <c r="C1282" s="5">
        <v>9.2481930453588293E-5</v>
      </c>
      <c r="E1282">
        <v>274664</v>
      </c>
      <c r="F1282">
        <v>13</v>
      </c>
      <c r="G1282" s="26">
        <v>9.2481930453588293E-5</v>
      </c>
    </row>
    <row r="1283" spans="1:7" x14ac:dyDescent="0.25">
      <c r="A1283" s="22">
        <v>321417</v>
      </c>
      <c r="B1283" s="23">
        <v>13</v>
      </c>
      <c r="C1283" s="5">
        <v>9.2481930453588293E-5</v>
      </c>
      <c r="E1283">
        <v>321417</v>
      </c>
      <c r="F1283">
        <v>13</v>
      </c>
      <c r="G1283" s="26">
        <v>9.2481930453588293E-5</v>
      </c>
    </row>
    <row r="1284" spans="1:7" x14ac:dyDescent="0.25">
      <c r="A1284" s="22">
        <v>266185</v>
      </c>
      <c r="B1284" s="23">
        <v>13</v>
      </c>
      <c r="C1284" s="5">
        <v>9.2481930453588293E-5</v>
      </c>
      <c r="E1284">
        <v>266185</v>
      </c>
      <c r="F1284">
        <v>13</v>
      </c>
      <c r="G1284" s="26">
        <v>9.2481930453588293E-5</v>
      </c>
    </row>
    <row r="1285" spans="1:7" x14ac:dyDescent="0.25">
      <c r="A1285" s="22">
        <v>278178</v>
      </c>
      <c r="B1285" s="23">
        <v>13</v>
      </c>
      <c r="C1285" s="5">
        <v>9.2481930453588293E-5</v>
      </c>
      <c r="E1285">
        <v>278178</v>
      </c>
      <c r="F1285">
        <v>13</v>
      </c>
      <c r="G1285" s="26">
        <v>9.2481930453588293E-5</v>
      </c>
    </row>
    <row r="1286" spans="1:7" x14ac:dyDescent="0.25">
      <c r="A1286" s="22">
        <v>261685</v>
      </c>
      <c r="B1286" s="23">
        <v>13</v>
      </c>
      <c r="C1286" s="5">
        <v>9.2481930453588293E-5</v>
      </c>
      <c r="E1286">
        <v>261685</v>
      </c>
      <c r="F1286">
        <v>13</v>
      </c>
      <c r="G1286" s="26">
        <v>9.2481930453588293E-5</v>
      </c>
    </row>
    <row r="1287" spans="1:7" x14ac:dyDescent="0.25">
      <c r="A1287" s="22">
        <v>278622</v>
      </c>
      <c r="B1287" s="23">
        <v>13</v>
      </c>
      <c r="C1287" s="5">
        <v>9.2481930453588293E-5</v>
      </c>
      <c r="E1287">
        <v>278622</v>
      </c>
      <c r="F1287">
        <v>13</v>
      </c>
      <c r="G1287" s="26">
        <v>9.2481930453588293E-5</v>
      </c>
    </row>
    <row r="1288" spans="1:7" x14ac:dyDescent="0.25">
      <c r="A1288" s="22">
        <v>317627</v>
      </c>
      <c r="B1288" s="23">
        <v>13</v>
      </c>
      <c r="C1288" s="5">
        <v>9.2481930453588293E-5</v>
      </c>
      <c r="E1288">
        <v>317627</v>
      </c>
      <c r="F1288">
        <v>13</v>
      </c>
      <c r="G1288" s="26">
        <v>9.2481930453588293E-5</v>
      </c>
    </row>
    <row r="1289" spans="1:7" x14ac:dyDescent="0.25">
      <c r="A1289" s="22">
        <v>249762</v>
      </c>
      <c r="B1289" s="23">
        <v>13</v>
      </c>
      <c r="C1289" s="5">
        <v>9.2481930453588293E-5</v>
      </c>
      <c r="E1289">
        <v>249762</v>
      </c>
      <c r="F1289">
        <v>13</v>
      </c>
      <c r="G1289" s="26">
        <v>9.2481930453588293E-5</v>
      </c>
    </row>
    <row r="1290" spans="1:7" x14ac:dyDescent="0.25">
      <c r="A1290" s="22">
        <v>331472</v>
      </c>
      <c r="B1290" s="23">
        <v>13</v>
      </c>
      <c r="C1290" s="5">
        <v>9.2481930453588293E-5</v>
      </c>
      <c r="E1290">
        <v>331472</v>
      </c>
      <c r="F1290">
        <v>13</v>
      </c>
      <c r="G1290" s="26">
        <v>9.2481930453588293E-5</v>
      </c>
    </row>
    <row r="1291" spans="1:7" x14ac:dyDescent="0.25">
      <c r="A1291" s="22">
        <v>357941</v>
      </c>
      <c r="B1291" s="23">
        <v>13</v>
      </c>
      <c r="C1291" s="5">
        <v>9.2481930453588293E-5</v>
      </c>
      <c r="E1291">
        <v>357941</v>
      </c>
      <c r="F1291">
        <v>13</v>
      </c>
      <c r="G1291" s="26">
        <v>9.2481930453588293E-5</v>
      </c>
    </row>
    <row r="1292" spans="1:7" x14ac:dyDescent="0.25">
      <c r="A1292" s="22">
        <v>339386</v>
      </c>
      <c r="B1292" s="23">
        <v>13</v>
      </c>
      <c r="C1292" s="5">
        <v>9.2481930453588293E-5</v>
      </c>
      <c r="E1292">
        <v>339386</v>
      </c>
      <c r="F1292">
        <v>13</v>
      </c>
      <c r="G1292" s="26">
        <v>9.2481930453588293E-5</v>
      </c>
    </row>
    <row r="1293" spans="1:7" x14ac:dyDescent="0.25">
      <c r="A1293" s="22">
        <v>339713</v>
      </c>
      <c r="B1293" s="23">
        <v>13</v>
      </c>
      <c r="C1293" s="5">
        <v>9.2481930453588293E-5</v>
      </c>
      <c r="E1293">
        <v>339713</v>
      </c>
      <c r="F1293">
        <v>13</v>
      </c>
      <c r="G1293" s="26">
        <v>9.2481930453588293E-5</v>
      </c>
    </row>
    <row r="1294" spans="1:7" x14ac:dyDescent="0.25">
      <c r="A1294" s="22">
        <v>259597</v>
      </c>
      <c r="B1294" s="23">
        <v>13</v>
      </c>
      <c r="C1294" s="5">
        <v>9.2481930453588293E-5</v>
      </c>
      <c r="E1294">
        <v>259597</v>
      </c>
      <c r="F1294">
        <v>13</v>
      </c>
      <c r="G1294" s="26">
        <v>9.2481930453588293E-5</v>
      </c>
    </row>
    <row r="1295" spans="1:7" x14ac:dyDescent="0.25">
      <c r="A1295" s="22">
        <v>209917</v>
      </c>
      <c r="B1295" s="23">
        <v>13</v>
      </c>
      <c r="C1295" s="5">
        <v>9.2481930453588293E-5</v>
      </c>
      <c r="E1295">
        <v>209917</v>
      </c>
      <c r="F1295">
        <v>13</v>
      </c>
      <c r="G1295" s="26">
        <v>9.2481930453588293E-5</v>
      </c>
    </row>
    <row r="1296" spans="1:7" x14ac:dyDescent="0.25">
      <c r="A1296" s="22">
        <v>247095</v>
      </c>
      <c r="B1296" s="23">
        <v>13</v>
      </c>
      <c r="C1296" s="5">
        <v>9.2481930453588293E-5</v>
      </c>
      <c r="E1296">
        <v>247095</v>
      </c>
      <c r="F1296">
        <v>13</v>
      </c>
      <c r="G1296" s="26">
        <v>9.2481930453588293E-5</v>
      </c>
    </row>
    <row r="1297" spans="1:7" x14ac:dyDescent="0.25">
      <c r="A1297" s="22">
        <v>152780</v>
      </c>
      <c r="B1297" s="23">
        <v>13</v>
      </c>
      <c r="C1297" s="5">
        <v>9.2481930453588293E-5</v>
      </c>
      <c r="E1297">
        <v>152780</v>
      </c>
      <c r="F1297">
        <v>13</v>
      </c>
      <c r="G1297" s="26">
        <v>9.2481930453588293E-5</v>
      </c>
    </row>
    <row r="1298" spans="1:7" x14ac:dyDescent="0.25">
      <c r="A1298" s="22">
        <v>188004</v>
      </c>
      <c r="B1298" s="23">
        <v>13</v>
      </c>
      <c r="C1298" s="5">
        <v>9.2481930453588293E-5</v>
      </c>
      <c r="E1298">
        <v>188004</v>
      </c>
      <c r="F1298">
        <v>13</v>
      </c>
      <c r="G1298" s="26">
        <v>9.2481930453588293E-5</v>
      </c>
    </row>
    <row r="1299" spans="1:7" x14ac:dyDescent="0.25">
      <c r="A1299" s="22">
        <v>215014</v>
      </c>
      <c r="B1299" s="23">
        <v>13</v>
      </c>
      <c r="C1299" s="5">
        <v>9.2481930453588293E-5</v>
      </c>
      <c r="E1299">
        <v>215014</v>
      </c>
      <c r="F1299">
        <v>13</v>
      </c>
      <c r="G1299" s="26">
        <v>9.2481930453588293E-5</v>
      </c>
    </row>
    <row r="1300" spans="1:7" x14ac:dyDescent="0.25">
      <c r="A1300" s="22">
        <v>124881</v>
      </c>
      <c r="B1300" s="23">
        <v>13</v>
      </c>
      <c r="C1300" s="5">
        <v>9.2481930453588293E-5</v>
      </c>
      <c r="E1300">
        <v>124881</v>
      </c>
      <c r="F1300">
        <v>13</v>
      </c>
      <c r="G1300" s="26">
        <v>9.2481930453588293E-5</v>
      </c>
    </row>
    <row r="1301" spans="1:7" x14ac:dyDescent="0.25">
      <c r="A1301" s="22">
        <v>151749</v>
      </c>
      <c r="B1301" s="23">
        <v>13</v>
      </c>
      <c r="C1301" s="5">
        <v>9.2481930453588293E-5</v>
      </c>
      <c r="E1301">
        <v>151749</v>
      </c>
      <c r="F1301">
        <v>13</v>
      </c>
      <c r="G1301" s="26">
        <v>9.2481930453588293E-5</v>
      </c>
    </row>
    <row r="1302" spans="1:7" x14ac:dyDescent="0.25">
      <c r="A1302" s="22">
        <v>230416</v>
      </c>
      <c r="B1302" s="23">
        <v>13</v>
      </c>
      <c r="C1302" s="5">
        <v>9.2481930453588293E-5</v>
      </c>
      <c r="E1302">
        <v>230416</v>
      </c>
      <c r="F1302">
        <v>13</v>
      </c>
      <c r="G1302" s="26">
        <v>9.2481930453588293E-5</v>
      </c>
    </row>
    <row r="1303" spans="1:7" x14ac:dyDescent="0.25">
      <c r="A1303" s="22">
        <v>133953</v>
      </c>
      <c r="B1303" s="23">
        <v>13</v>
      </c>
      <c r="C1303" s="5">
        <v>9.2481930453588293E-5</v>
      </c>
      <c r="E1303">
        <v>133953</v>
      </c>
      <c r="F1303">
        <v>13</v>
      </c>
      <c r="G1303" s="26">
        <v>9.2481930453588293E-5</v>
      </c>
    </row>
    <row r="1304" spans="1:7" x14ac:dyDescent="0.25">
      <c r="A1304" s="22">
        <v>143053</v>
      </c>
      <c r="B1304" s="23">
        <v>13</v>
      </c>
      <c r="C1304" s="5">
        <v>9.2481930453588293E-5</v>
      </c>
      <c r="E1304">
        <v>143053</v>
      </c>
      <c r="F1304">
        <v>13</v>
      </c>
      <c r="G1304" s="26">
        <v>9.2481930453588293E-5</v>
      </c>
    </row>
    <row r="1305" spans="1:7" x14ac:dyDescent="0.25">
      <c r="A1305" s="22">
        <v>137435</v>
      </c>
      <c r="B1305" s="23">
        <v>13</v>
      </c>
      <c r="C1305" s="5">
        <v>9.2481930453588293E-5</v>
      </c>
      <c r="E1305">
        <v>137435</v>
      </c>
      <c r="F1305">
        <v>13</v>
      </c>
      <c r="G1305" s="26">
        <v>9.2481930453588293E-5</v>
      </c>
    </row>
    <row r="1306" spans="1:7" x14ac:dyDescent="0.25">
      <c r="A1306" s="22">
        <v>140717</v>
      </c>
      <c r="B1306" s="23">
        <v>13</v>
      </c>
      <c r="C1306" s="5">
        <v>9.2481930453588293E-5</v>
      </c>
      <c r="E1306">
        <v>140717</v>
      </c>
      <c r="F1306">
        <v>13</v>
      </c>
      <c r="G1306" s="26">
        <v>9.2481930453588293E-5</v>
      </c>
    </row>
    <row r="1307" spans="1:7" x14ac:dyDescent="0.25">
      <c r="A1307" s="22">
        <v>209551</v>
      </c>
      <c r="B1307" s="23">
        <v>13</v>
      </c>
      <c r="C1307" s="5">
        <v>9.2481930453588293E-5</v>
      </c>
      <c r="E1307">
        <v>209551</v>
      </c>
      <c r="F1307">
        <v>13</v>
      </c>
      <c r="G1307" s="26">
        <v>9.2481930453588293E-5</v>
      </c>
    </row>
    <row r="1308" spans="1:7" x14ac:dyDescent="0.25">
      <c r="A1308" s="22">
        <v>153977</v>
      </c>
      <c r="B1308" s="23">
        <v>13</v>
      </c>
      <c r="C1308" s="5">
        <v>9.2481930453588293E-5</v>
      </c>
      <c r="E1308">
        <v>153977</v>
      </c>
      <c r="F1308">
        <v>13</v>
      </c>
      <c r="G1308" s="26">
        <v>9.2481930453588293E-5</v>
      </c>
    </row>
    <row r="1309" spans="1:7" x14ac:dyDescent="0.25">
      <c r="A1309" s="22">
        <v>26829</v>
      </c>
      <c r="B1309" s="23">
        <v>13</v>
      </c>
      <c r="C1309" s="5">
        <v>9.2481930453588293E-5</v>
      </c>
      <c r="E1309">
        <v>26829</v>
      </c>
      <c r="F1309">
        <v>13</v>
      </c>
      <c r="G1309" s="26">
        <v>9.2481930453588293E-5</v>
      </c>
    </row>
    <row r="1310" spans="1:7" x14ac:dyDescent="0.25">
      <c r="A1310" s="22">
        <v>62540</v>
      </c>
      <c r="B1310" s="23">
        <v>13</v>
      </c>
      <c r="C1310" s="5">
        <v>9.2481930453588293E-5</v>
      </c>
      <c r="E1310">
        <v>62540</v>
      </c>
      <c r="F1310">
        <v>13</v>
      </c>
      <c r="G1310" s="26">
        <v>9.2481930453588293E-5</v>
      </c>
    </row>
    <row r="1311" spans="1:7" x14ac:dyDescent="0.25">
      <c r="A1311" s="22">
        <v>108824</v>
      </c>
      <c r="B1311" s="23">
        <v>13</v>
      </c>
      <c r="C1311" s="5">
        <v>9.2481930453588293E-5</v>
      </c>
      <c r="E1311">
        <v>108824</v>
      </c>
      <c r="F1311">
        <v>13</v>
      </c>
      <c r="G1311" s="26">
        <v>9.2481930453588293E-5</v>
      </c>
    </row>
    <row r="1312" spans="1:7" x14ac:dyDescent="0.25">
      <c r="A1312" s="22">
        <v>52197</v>
      </c>
      <c r="B1312" s="23">
        <v>13</v>
      </c>
      <c r="C1312" s="5">
        <v>9.2481930453588293E-5</v>
      </c>
      <c r="E1312">
        <v>52197</v>
      </c>
      <c r="F1312">
        <v>13</v>
      </c>
      <c r="G1312" s="26">
        <v>9.2481930453588293E-5</v>
      </c>
    </row>
    <row r="1313" spans="1:7" x14ac:dyDescent="0.25">
      <c r="A1313" s="22">
        <v>4249</v>
      </c>
      <c r="B1313" s="23">
        <v>13</v>
      </c>
      <c r="C1313" s="5">
        <v>9.2481930453588293E-5</v>
      </c>
      <c r="E1313">
        <v>4249</v>
      </c>
      <c r="F1313">
        <v>13</v>
      </c>
      <c r="G1313" s="26">
        <v>9.2481930453588293E-5</v>
      </c>
    </row>
    <row r="1314" spans="1:7" x14ac:dyDescent="0.25">
      <c r="A1314" s="22">
        <v>23181</v>
      </c>
      <c r="B1314" s="23">
        <v>13</v>
      </c>
      <c r="C1314" s="5">
        <v>9.2481930453588293E-5</v>
      </c>
      <c r="E1314">
        <v>23181</v>
      </c>
      <c r="F1314">
        <v>13</v>
      </c>
      <c r="G1314" s="26">
        <v>9.2481930453588293E-5</v>
      </c>
    </row>
    <row r="1315" spans="1:7" x14ac:dyDescent="0.25">
      <c r="A1315" s="22">
        <v>103067</v>
      </c>
      <c r="B1315" s="23">
        <v>13</v>
      </c>
      <c r="C1315" s="5">
        <v>9.2481930453588293E-5</v>
      </c>
      <c r="E1315">
        <v>103067</v>
      </c>
      <c r="F1315">
        <v>13</v>
      </c>
      <c r="G1315" s="26">
        <v>9.2481930453588293E-5</v>
      </c>
    </row>
    <row r="1316" spans="1:7" x14ac:dyDescent="0.25">
      <c r="A1316" s="22">
        <v>34712</v>
      </c>
      <c r="B1316" s="23">
        <v>13</v>
      </c>
      <c r="C1316" s="5">
        <v>9.2481930453588293E-5</v>
      </c>
      <c r="E1316">
        <v>34712</v>
      </c>
      <c r="F1316">
        <v>13</v>
      </c>
      <c r="G1316" s="26">
        <v>9.2481930453588293E-5</v>
      </c>
    </row>
    <row r="1317" spans="1:7" x14ac:dyDescent="0.25">
      <c r="A1317" s="22">
        <v>31837</v>
      </c>
      <c r="B1317" s="23">
        <v>13</v>
      </c>
      <c r="C1317" s="5">
        <v>9.2481930453588293E-5</v>
      </c>
      <c r="E1317">
        <v>31837</v>
      </c>
      <c r="F1317">
        <v>13</v>
      </c>
      <c r="G1317" s="26">
        <v>9.2481930453588293E-5</v>
      </c>
    </row>
    <row r="1318" spans="1:7" x14ac:dyDescent="0.25">
      <c r="A1318" s="22">
        <v>83281</v>
      </c>
      <c r="B1318" s="23">
        <v>13</v>
      </c>
      <c r="C1318" s="5">
        <v>9.2481930453588293E-5</v>
      </c>
      <c r="E1318">
        <v>83281</v>
      </c>
      <c r="F1318">
        <v>13</v>
      </c>
      <c r="G1318" s="26">
        <v>9.2481930453588293E-5</v>
      </c>
    </row>
    <row r="1319" spans="1:7" x14ac:dyDescent="0.25">
      <c r="A1319" s="22">
        <v>78282</v>
      </c>
      <c r="B1319" s="23">
        <v>13</v>
      </c>
      <c r="C1319" s="5">
        <v>9.2481930453588293E-5</v>
      </c>
      <c r="E1319">
        <v>78282</v>
      </c>
      <c r="F1319">
        <v>13</v>
      </c>
      <c r="G1319" s="26">
        <v>9.2481930453588293E-5</v>
      </c>
    </row>
    <row r="1320" spans="1:7" x14ac:dyDescent="0.25">
      <c r="A1320" s="22">
        <v>83356</v>
      </c>
      <c r="B1320" s="23">
        <v>13</v>
      </c>
      <c r="C1320" s="5">
        <v>9.2481930453588293E-5</v>
      </c>
      <c r="E1320">
        <v>83356</v>
      </c>
      <c r="F1320">
        <v>13</v>
      </c>
      <c r="G1320" s="26">
        <v>9.2481930453588293E-5</v>
      </c>
    </row>
    <row r="1321" spans="1:7" x14ac:dyDescent="0.25">
      <c r="A1321" s="22">
        <v>96278</v>
      </c>
      <c r="B1321" s="23">
        <v>13</v>
      </c>
      <c r="C1321" s="5">
        <v>9.2481930453588293E-5</v>
      </c>
      <c r="E1321">
        <v>96278</v>
      </c>
      <c r="F1321">
        <v>13</v>
      </c>
      <c r="G1321" s="26">
        <v>9.2481930453588293E-5</v>
      </c>
    </row>
    <row r="1322" spans="1:7" x14ac:dyDescent="0.25">
      <c r="A1322" s="22">
        <v>83474</v>
      </c>
      <c r="B1322" s="23">
        <v>13</v>
      </c>
      <c r="C1322" s="5">
        <v>9.2481930453588293E-5</v>
      </c>
      <c r="E1322">
        <v>83474</v>
      </c>
      <c r="F1322">
        <v>13</v>
      </c>
      <c r="G1322" s="26">
        <v>9.2481930453588293E-5</v>
      </c>
    </row>
    <row r="1323" spans="1:7" x14ac:dyDescent="0.25">
      <c r="A1323" s="22">
        <v>58504</v>
      </c>
      <c r="B1323" s="23">
        <v>13</v>
      </c>
      <c r="C1323" s="5">
        <v>9.2481930453588293E-5</v>
      </c>
      <c r="E1323">
        <v>58504</v>
      </c>
      <c r="F1323">
        <v>13</v>
      </c>
      <c r="G1323" s="26">
        <v>9.2481930453588293E-5</v>
      </c>
    </row>
    <row r="1324" spans="1:7" x14ac:dyDescent="0.25">
      <c r="A1324" s="22">
        <v>36003</v>
      </c>
      <c r="B1324" s="23">
        <v>13</v>
      </c>
      <c r="C1324" s="5">
        <v>9.2481930453588293E-5</v>
      </c>
      <c r="E1324">
        <v>36003</v>
      </c>
      <c r="F1324">
        <v>13</v>
      </c>
      <c r="G1324" s="26">
        <v>9.2481930453588293E-5</v>
      </c>
    </row>
    <row r="1325" spans="1:7" x14ac:dyDescent="0.25">
      <c r="A1325" s="22">
        <v>53153</v>
      </c>
      <c r="B1325" s="23">
        <v>13</v>
      </c>
      <c r="C1325" s="5">
        <v>9.2481930453588293E-5</v>
      </c>
      <c r="E1325">
        <v>53153</v>
      </c>
      <c r="F1325">
        <v>13</v>
      </c>
      <c r="G1325" s="26">
        <v>9.2481930453588293E-5</v>
      </c>
    </row>
    <row r="1326" spans="1:7" x14ac:dyDescent="0.25">
      <c r="A1326" s="22">
        <v>84730</v>
      </c>
      <c r="B1326" s="23">
        <v>13</v>
      </c>
      <c r="C1326" s="5">
        <v>9.2481930453588293E-5</v>
      </c>
      <c r="E1326">
        <v>84730</v>
      </c>
      <c r="F1326">
        <v>13</v>
      </c>
      <c r="G1326" s="26">
        <v>9.2481930453588293E-5</v>
      </c>
    </row>
    <row r="1327" spans="1:7" x14ac:dyDescent="0.25">
      <c r="A1327" s="22">
        <v>110495</v>
      </c>
      <c r="B1327" s="23">
        <v>13</v>
      </c>
      <c r="C1327" s="5">
        <v>9.2481930453588293E-5</v>
      </c>
      <c r="E1327">
        <v>110495</v>
      </c>
      <c r="F1327">
        <v>13</v>
      </c>
      <c r="G1327" s="26">
        <v>9.2481930453588293E-5</v>
      </c>
    </row>
    <row r="1328" spans="1:7" x14ac:dyDescent="0.25">
      <c r="A1328" s="22">
        <v>13019</v>
      </c>
      <c r="B1328" s="23">
        <v>13</v>
      </c>
      <c r="C1328" s="5">
        <v>9.2481930453588293E-5</v>
      </c>
      <c r="E1328">
        <v>13019</v>
      </c>
      <c r="F1328">
        <v>13</v>
      </c>
      <c r="G1328" s="26">
        <v>9.2481930453588293E-5</v>
      </c>
    </row>
    <row r="1329" spans="1:7" x14ac:dyDescent="0.25">
      <c r="A1329" s="22">
        <v>49057</v>
      </c>
      <c r="B1329" s="23">
        <v>13</v>
      </c>
      <c r="C1329" s="5">
        <v>9.2481930453588293E-5</v>
      </c>
      <c r="E1329">
        <v>49057</v>
      </c>
      <c r="F1329">
        <v>13</v>
      </c>
      <c r="G1329" s="26">
        <v>9.2481930453588293E-5</v>
      </c>
    </row>
    <row r="1330" spans="1:7" x14ac:dyDescent="0.25">
      <c r="A1330" s="22">
        <v>90383</v>
      </c>
      <c r="B1330" s="23">
        <v>13</v>
      </c>
      <c r="C1330" s="5">
        <v>9.2481930453588293E-5</v>
      </c>
      <c r="E1330">
        <v>90383</v>
      </c>
      <c r="F1330">
        <v>13</v>
      </c>
      <c r="G1330" s="26">
        <v>9.2481930453588293E-5</v>
      </c>
    </row>
    <row r="1331" spans="1:7" x14ac:dyDescent="0.25">
      <c r="A1331" s="22">
        <v>114753</v>
      </c>
      <c r="B1331" s="23">
        <v>13</v>
      </c>
      <c r="C1331" s="5">
        <v>9.2481930453588293E-5</v>
      </c>
      <c r="E1331">
        <v>114753</v>
      </c>
      <c r="F1331">
        <v>13</v>
      </c>
      <c r="G1331" s="26">
        <v>9.2481930453588293E-5</v>
      </c>
    </row>
    <row r="1332" spans="1:7" x14ac:dyDescent="0.25">
      <c r="A1332" s="22">
        <v>95092</v>
      </c>
      <c r="B1332" s="23">
        <v>13</v>
      </c>
      <c r="C1332" s="5">
        <v>9.2481930453588293E-5</v>
      </c>
      <c r="E1332">
        <v>95092</v>
      </c>
      <c r="F1332">
        <v>13</v>
      </c>
      <c r="G1332" s="26">
        <v>9.2481930453588293E-5</v>
      </c>
    </row>
    <row r="1333" spans="1:7" x14ac:dyDescent="0.25">
      <c r="A1333" s="22">
        <v>15045</v>
      </c>
      <c r="B1333" s="23">
        <v>13</v>
      </c>
      <c r="C1333" s="5">
        <v>9.2481930453588293E-5</v>
      </c>
      <c r="E1333">
        <v>15045</v>
      </c>
      <c r="F1333">
        <v>13</v>
      </c>
      <c r="G1333" s="26">
        <v>9.2481930453588293E-5</v>
      </c>
    </row>
    <row r="1334" spans="1:7" x14ac:dyDescent="0.25">
      <c r="A1334" s="22">
        <v>95236</v>
      </c>
      <c r="B1334" s="23">
        <v>13</v>
      </c>
      <c r="C1334" s="5">
        <v>9.2481930453588293E-5</v>
      </c>
      <c r="E1334">
        <v>95236</v>
      </c>
      <c r="F1334">
        <v>13</v>
      </c>
      <c r="G1334" s="26">
        <v>9.2481930453588293E-5</v>
      </c>
    </row>
    <row r="1335" spans="1:7" x14ac:dyDescent="0.25">
      <c r="A1335" s="22">
        <v>11684</v>
      </c>
      <c r="B1335" s="23">
        <v>13</v>
      </c>
      <c r="C1335" s="5">
        <v>9.2481930453588293E-5</v>
      </c>
      <c r="E1335">
        <v>11684</v>
      </c>
      <c r="F1335">
        <v>13</v>
      </c>
      <c r="G1335" s="26">
        <v>9.2481930453588293E-5</v>
      </c>
    </row>
    <row r="1336" spans="1:7" x14ac:dyDescent="0.25">
      <c r="A1336" s="22">
        <v>448450</v>
      </c>
      <c r="B1336" s="23">
        <v>12</v>
      </c>
      <c r="C1336" s="5">
        <v>8.536793580331228E-5</v>
      </c>
      <c r="E1336">
        <v>448450</v>
      </c>
      <c r="F1336">
        <v>12</v>
      </c>
      <c r="G1336" s="26">
        <v>8.536793580331228E-5</v>
      </c>
    </row>
    <row r="1337" spans="1:7" x14ac:dyDescent="0.25">
      <c r="A1337" s="22">
        <v>425965</v>
      </c>
      <c r="B1337" s="23">
        <v>12</v>
      </c>
      <c r="C1337" s="5">
        <v>8.536793580331228E-5</v>
      </c>
      <c r="E1337">
        <v>425965</v>
      </c>
      <c r="F1337">
        <v>12</v>
      </c>
      <c r="G1337" s="26">
        <v>8.536793580331228E-5</v>
      </c>
    </row>
    <row r="1338" spans="1:7" x14ac:dyDescent="0.25">
      <c r="A1338" s="22">
        <v>450933</v>
      </c>
      <c r="B1338" s="23">
        <v>12</v>
      </c>
      <c r="C1338" s="5">
        <v>8.536793580331228E-5</v>
      </c>
      <c r="E1338">
        <v>450933</v>
      </c>
      <c r="F1338">
        <v>12</v>
      </c>
      <c r="G1338" s="26">
        <v>8.536793580331228E-5</v>
      </c>
    </row>
    <row r="1339" spans="1:7" x14ac:dyDescent="0.25">
      <c r="A1339" s="22">
        <v>390987</v>
      </c>
      <c r="B1339" s="23">
        <v>12</v>
      </c>
      <c r="C1339" s="5">
        <v>8.536793580331228E-5</v>
      </c>
      <c r="E1339">
        <v>390987</v>
      </c>
      <c r="F1339">
        <v>12</v>
      </c>
      <c r="G1339" s="26">
        <v>8.536793580331228E-5</v>
      </c>
    </row>
    <row r="1340" spans="1:7" x14ac:dyDescent="0.25">
      <c r="A1340" s="22">
        <v>438548</v>
      </c>
      <c r="B1340" s="23">
        <v>12</v>
      </c>
      <c r="C1340" s="5">
        <v>8.536793580331228E-5</v>
      </c>
      <c r="E1340">
        <v>438548</v>
      </c>
      <c r="F1340">
        <v>12</v>
      </c>
      <c r="G1340" s="26">
        <v>8.536793580331228E-5</v>
      </c>
    </row>
    <row r="1341" spans="1:7" x14ac:dyDescent="0.25">
      <c r="A1341" s="22">
        <v>399760</v>
      </c>
      <c r="B1341" s="23">
        <v>12</v>
      </c>
      <c r="C1341" s="5">
        <v>8.536793580331228E-5</v>
      </c>
      <c r="E1341">
        <v>399760</v>
      </c>
      <c r="F1341">
        <v>12</v>
      </c>
      <c r="G1341" s="26">
        <v>8.536793580331228E-5</v>
      </c>
    </row>
    <row r="1342" spans="1:7" x14ac:dyDescent="0.25">
      <c r="A1342" s="22">
        <v>449500</v>
      </c>
      <c r="B1342" s="23">
        <v>12</v>
      </c>
      <c r="C1342" s="5">
        <v>8.536793580331228E-5</v>
      </c>
      <c r="E1342">
        <v>449500</v>
      </c>
      <c r="F1342">
        <v>12</v>
      </c>
      <c r="G1342" s="26">
        <v>8.536793580331228E-5</v>
      </c>
    </row>
    <row r="1343" spans="1:7" x14ac:dyDescent="0.25">
      <c r="A1343" s="22">
        <v>403089</v>
      </c>
      <c r="B1343" s="23">
        <v>12</v>
      </c>
      <c r="C1343" s="5">
        <v>8.536793580331228E-5</v>
      </c>
      <c r="E1343">
        <v>403089</v>
      </c>
      <c r="F1343">
        <v>12</v>
      </c>
      <c r="G1343" s="26">
        <v>8.536793580331228E-5</v>
      </c>
    </row>
    <row r="1344" spans="1:7" x14ac:dyDescent="0.25">
      <c r="A1344" s="22">
        <v>459697</v>
      </c>
      <c r="B1344" s="23">
        <v>12</v>
      </c>
      <c r="C1344" s="5">
        <v>8.536793580331228E-5</v>
      </c>
      <c r="E1344">
        <v>459697</v>
      </c>
      <c r="F1344">
        <v>12</v>
      </c>
      <c r="G1344" s="26">
        <v>8.536793580331228E-5</v>
      </c>
    </row>
    <row r="1345" spans="1:7" x14ac:dyDescent="0.25">
      <c r="A1345" s="22">
        <v>403124</v>
      </c>
      <c r="B1345" s="23">
        <v>12</v>
      </c>
      <c r="C1345" s="5">
        <v>8.536793580331228E-5</v>
      </c>
      <c r="E1345">
        <v>403124</v>
      </c>
      <c r="F1345">
        <v>12</v>
      </c>
      <c r="G1345" s="26">
        <v>8.536793580331228E-5</v>
      </c>
    </row>
    <row r="1346" spans="1:7" x14ac:dyDescent="0.25">
      <c r="A1346" s="22">
        <v>438324</v>
      </c>
      <c r="B1346" s="23">
        <v>12</v>
      </c>
      <c r="C1346" s="5">
        <v>8.536793580331228E-5</v>
      </c>
      <c r="E1346">
        <v>438324</v>
      </c>
      <c r="F1346">
        <v>12</v>
      </c>
      <c r="G1346" s="26">
        <v>8.536793580331228E-5</v>
      </c>
    </row>
    <row r="1347" spans="1:7" x14ac:dyDescent="0.25">
      <c r="A1347" s="22">
        <v>404122</v>
      </c>
      <c r="B1347" s="23">
        <v>12</v>
      </c>
      <c r="C1347" s="5">
        <v>8.536793580331228E-5</v>
      </c>
      <c r="E1347">
        <v>404122</v>
      </c>
      <c r="F1347">
        <v>12</v>
      </c>
      <c r="G1347" s="26">
        <v>8.536793580331228E-5</v>
      </c>
    </row>
    <row r="1348" spans="1:7" x14ac:dyDescent="0.25">
      <c r="A1348" s="22">
        <v>366812</v>
      </c>
      <c r="B1348" s="23">
        <v>12</v>
      </c>
      <c r="C1348" s="5">
        <v>8.536793580331228E-5</v>
      </c>
      <c r="E1348">
        <v>366812</v>
      </c>
      <c r="F1348">
        <v>12</v>
      </c>
      <c r="G1348" s="26">
        <v>8.536793580331228E-5</v>
      </c>
    </row>
    <row r="1349" spans="1:7" x14ac:dyDescent="0.25">
      <c r="A1349" s="22">
        <v>364816</v>
      </c>
      <c r="B1349" s="23">
        <v>12</v>
      </c>
      <c r="C1349" s="5">
        <v>8.536793580331228E-5</v>
      </c>
      <c r="E1349">
        <v>364816</v>
      </c>
      <c r="F1349">
        <v>12</v>
      </c>
      <c r="G1349" s="26">
        <v>8.536793580331228E-5</v>
      </c>
    </row>
    <row r="1350" spans="1:7" x14ac:dyDescent="0.25">
      <c r="A1350" s="22">
        <v>449291</v>
      </c>
      <c r="B1350" s="23">
        <v>12</v>
      </c>
      <c r="C1350" s="5">
        <v>8.536793580331228E-5</v>
      </c>
      <c r="E1350">
        <v>449291</v>
      </c>
      <c r="F1350">
        <v>12</v>
      </c>
      <c r="G1350" s="26">
        <v>8.536793580331228E-5</v>
      </c>
    </row>
    <row r="1351" spans="1:7" x14ac:dyDescent="0.25">
      <c r="A1351" s="22">
        <v>409083</v>
      </c>
      <c r="B1351" s="23">
        <v>12</v>
      </c>
      <c r="C1351" s="5">
        <v>8.536793580331228E-5</v>
      </c>
      <c r="E1351">
        <v>409083</v>
      </c>
      <c r="F1351">
        <v>12</v>
      </c>
      <c r="G1351" s="26">
        <v>8.536793580331228E-5</v>
      </c>
    </row>
    <row r="1352" spans="1:7" x14ac:dyDescent="0.25">
      <c r="A1352" s="22">
        <v>382997</v>
      </c>
      <c r="B1352" s="23">
        <v>12</v>
      </c>
      <c r="C1352" s="5">
        <v>8.536793580331228E-5</v>
      </c>
      <c r="E1352">
        <v>382997</v>
      </c>
      <c r="F1352">
        <v>12</v>
      </c>
      <c r="G1352" s="26">
        <v>8.536793580331228E-5</v>
      </c>
    </row>
    <row r="1353" spans="1:7" x14ac:dyDescent="0.25">
      <c r="A1353" s="22">
        <v>376219</v>
      </c>
      <c r="B1353" s="23">
        <v>12</v>
      </c>
      <c r="C1353" s="5">
        <v>8.536793580331228E-5</v>
      </c>
      <c r="E1353">
        <v>376219</v>
      </c>
      <c r="F1353">
        <v>12</v>
      </c>
      <c r="G1353" s="26">
        <v>8.536793580331228E-5</v>
      </c>
    </row>
    <row r="1354" spans="1:7" x14ac:dyDescent="0.25">
      <c r="A1354" s="22">
        <v>459341</v>
      </c>
      <c r="B1354" s="23">
        <v>12</v>
      </c>
      <c r="C1354" s="5">
        <v>8.536793580331228E-5</v>
      </c>
      <c r="E1354">
        <v>459341</v>
      </c>
      <c r="F1354">
        <v>12</v>
      </c>
      <c r="G1354" s="26">
        <v>8.536793580331228E-5</v>
      </c>
    </row>
    <row r="1355" spans="1:7" x14ac:dyDescent="0.25">
      <c r="A1355" s="22">
        <v>421124</v>
      </c>
      <c r="B1355" s="23">
        <v>12</v>
      </c>
      <c r="C1355" s="5">
        <v>8.536793580331228E-5</v>
      </c>
      <c r="E1355">
        <v>421124</v>
      </c>
      <c r="F1355">
        <v>12</v>
      </c>
      <c r="G1355" s="26">
        <v>8.536793580331228E-5</v>
      </c>
    </row>
    <row r="1356" spans="1:7" x14ac:dyDescent="0.25">
      <c r="A1356" s="22">
        <v>467346</v>
      </c>
      <c r="B1356" s="23">
        <v>12</v>
      </c>
      <c r="C1356" s="5">
        <v>8.536793580331228E-5</v>
      </c>
      <c r="E1356">
        <v>467346</v>
      </c>
      <c r="F1356">
        <v>12</v>
      </c>
      <c r="G1356" s="26">
        <v>8.536793580331228E-5</v>
      </c>
    </row>
    <row r="1357" spans="1:7" x14ac:dyDescent="0.25">
      <c r="A1357" s="22">
        <v>421145</v>
      </c>
      <c r="B1357" s="23">
        <v>12</v>
      </c>
      <c r="C1357" s="5">
        <v>8.536793580331228E-5</v>
      </c>
      <c r="E1357">
        <v>421145</v>
      </c>
      <c r="F1357">
        <v>12</v>
      </c>
      <c r="G1357" s="26">
        <v>8.536793580331228E-5</v>
      </c>
    </row>
    <row r="1358" spans="1:7" x14ac:dyDescent="0.25">
      <c r="A1358" s="22">
        <v>377194</v>
      </c>
      <c r="B1358" s="23">
        <v>12</v>
      </c>
      <c r="C1358" s="5">
        <v>8.536793580331228E-5</v>
      </c>
      <c r="E1358">
        <v>377194</v>
      </c>
      <c r="F1358">
        <v>12</v>
      </c>
      <c r="G1358" s="26">
        <v>8.536793580331228E-5</v>
      </c>
    </row>
    <row r="1359" spans="1:7" x14ac:dyDescent="0.25">
      <c r="A1359" s="22">
        <v>276231</v>
      </c>
      <c r="B1359" s="23">
        <v>12</v>
      </c>
      <c r="C1359" s="5">
        <v>8.536793580331228E-5</v>
      </c>
      <c r="E1359">
        <v>276231</v>
      </c>
      <c r="F1359">
        <v>12</v>
      </c>
      <c r="G1359" s="26">
        <v>8.536793580331228E-5</v>
      </c>
    </row>
    <row r="1360" spans="1:7" x14ac:dyDescent="0.25">
      <c r="A1360" s="22">
        <v>304267</v>
      </c>
      <c r="B1360" s="23">
        <v>12</v>
      </c>
      <c r="C1360" s="5">
        <v>8.536793580331228E-5</v>
      </c>
      <c r="E1360">
        <v>304267</v>
      </c>
      <c r="F1360">
        <v>12</v>
      </c>
      <c r="G1360" s="26">
        <v>8.536793580331228E-5</v>
      </c>
    </row>
    <row r="1361" spans="1:7" x14ac:dyDescent="0.25">
      <c r="A1361" s="22">
        <v>288567</v>
      </c>
      <c r="B1361" s="23">
        <v>12</v>
      </c>
      <c r="C1361" s="5">
        <v>8.536793580331228E-5</v>
      </c>
      <c r="E1361">
        <v>288567</v>
      </c>
      <c r="F1361">
        <v>12</v>
      </c>
      <c r="G1361" s="26">
        <v>8.536793580331228E-5</v>
      </c>
    </row>
    <row r="1362" spans="1:7" x14ac:dyDescent="0.25">
      <c r="A1362" s="22">
        <v>303008</v>
      </c>
      <c r="B1362" s="23">
        <v>12</v>
      </c>
      <c r="C1362" s="5">
        <v>8.536793580331228E-5</v>
      </c>
      <c r="E1362">
        <v>303008</v>
      </c>
      <c r="F1362">
        <v>12</v>
      </c>
      <c r="G1362" s="26">
        <v>8.536793580331228E-5</v>
      </c>
    </row>
    <row r="1363" spans="1:7" x14ac:dyDescent="0.25">
      <c r="A1363" s="22">
        <v>297541</v>
      </c>
      <c r="B1363" s="23">
        <v>12</v>
      </c>
      <c r="C1363" s="5">
        <v>8.536793580331228E-5</v>
      </c>
      <c r="E1363">
        <v>297541</v>
      </c>
      <c r="F1363">
        <v>12</v>
      </c>
      <c r="G1363" s="26">
        <v>8.536793580331228E-5</v>
      </c>
    </row>
    <row r="1364" spans="1:7" x14ac:dyDescent="0.25">
      <c r="A1364" s="22">
        <v>346022</v>
      </c>
      <c r="B1364" s="23">
        <v>12</v>
      </c>
      <c r="C1364" s="5">
        <v>8.536793580331228E-5</v>
      </c>
      <c r="E1364">
        <v>346022</v>
      </c>
      <c r="F1364">
        <v>12</v>
      </c>
      <c r="G1364" s="26">
        <v>8.536793580331228E-5</v>
      </c>
    </row>
    <row r="1365" spans="1:7" x14ac:dyDescent="0.25">
      <c r="A1365" s="22">
        <v>314593</v>
      </c>
      <c r="B1365" s="23">
        <v>12</v>
      </c>
      <c r="C1365" s="5">
        <v>8.536793580331228E-5</v>
      </c>
      <c r="E1365">
        <v>314593</v>
      </c>
      <c r="F1365">
        <v>12</v>
      </c>
      <c r="G1365" s="26">
        <v>8.536793580331228E-5</v>
      </c>
    </row>
    <row r="1366" spans="1:7" x14ac:dyDescent="0.25">
      <c r="A1366" s="22">
        <v>346966</v>
      </c>
      <c r="B1366" s="23">
        <v>12</v>
      </c>
      <c r="C1366" s="5">
        <v>8.536793580331228E-5</v>
      </c>
      <c r="E1366">
        <v>346966</v>
      </c>
      <c r="F1366">
        <v>12</v>
      </c>
      <c r="G1366" s="26">
        <v>8.536793580331228E-5</v>
      </c>
    </row>
    <row r="1367" spans="1:7" x14ac:dyDescent="0.25">
      <c r="A1367" s="22">
        <v>333491</v>
      </c>
      <c r="B1367" s="23">
        <v>12</v>
      </c>
      <c r="C1367" s="5">
        <v>8.536793580331228E-5</v>
      </c>
      <c r="E1367">
        <v>333491</v>
      </c>
      <c r="F1367">
        <v>12</v>
      </c>
      <c r="G1367" s="26">
        <v>8.536793580331228E-5</v>
      </c>
    </row>
    <row r="1368" spans="1:7" x14ac:dyDescent="0.25">
      <c r="A1368" s="22">
        <v>310069</v>
      </c>
      <c r="B1368" s="23">
        <v>12</v>
      </c>
      <c r="C1368" s="5">
        <v>8.536793580331228E-5</v>
      </c>
      <c r="E1368">
        <v>310069</v>
      </c>
      <c r="F1368">
        <v>12</v>
      </c>
      <c r="G1368" s="26">
        <v>8.536793580331228E-5</v>
      </c>
    </row>
    <row r="1369" spans="1:7" x14ac:dyDescent="0.25">
      <c r="A1369" s="22">
        <v>326304</v>
      </c>
      <c r="B1369" s="23">
        <v>12</v>
      </c>
      <c r="C1369" s="5">
        <v>8.536793580331228E-5</v>
      </c>
      <c r="E1369">
        <v>326304</v>
      </c>
      <c r="F1369">
        <v>12</v>
      </c>
      <c r="G1369" s="26">
        <v>8.536793580331228E-5</v>
      </c>
    </row>
    <row r="1370" spans="1:7" x14ac:dyDescent="0.25">
      <c r="A1370" s="22">
        <v>259637</v>
      </c>
      <c r="B1370" s="23">
        <v>12</v>
      </c>
      <c r="C1370" s="5">
        <v>8.536793580331228E-5</v>
      </c>
      <c r="E1370">
        <v>259637</v>
      </c>
      <c r="F1370">
        <v>12</v>
      </c>
      <c r="G1370" s="26">
        <v>8.536793580331228E-5</v>
      </c>
    </row>
    <row r="1371" spans="1:7" x14ac:dyDescent="0.25">
      <c r="A1371" s="22">
        <v>301518</v>
      </c>
      <c r="B1371" s="23">
        <v>12</v>
      </c>
      <c r="C1371" s="5">
        <v>8.536793580331228E-5</v>
      </c>
      <c r="E1371">
        <v>301518</v>
      </c>
      <c r="F1371">
        <v>12</v>
      </c>
      <c r="G1371" s="26">
        <v>8.536793580331228E-5</v>
      </c>
    </row>
    <row r="1372" spans="1:7" x14ac:dyDescent="0.25">
      <c r="A1372" s="22">
        <v>341004</v>
      </c>
      <c r="B1372" s="23">
        <v>12</v>
      </c>
      <c r="C1372" s="5">
        <v>8.536793580331228E-5</v>
      </c>
      <c r="E1372">
        <v>341004</v>
      </c>
      <c r="F1372">
        <v>12</v>
      </c>
      <c r="G1372" s="26">
        <v>8.536793580331228E-5</v>
      </c>
    </row>
    <row r="1373" spans="1:7" x14ac:dyDescent="0.25">
      <c r="A1373" s="22">
        <v>289620</v>
      </c>
      <c r="B1373" s="23">
        <v>12</v>
      </c>
      <c r="C1373" s="5">
        <v>8.536793580331228E-5</v>
      </c>
      <c r="E1373">
        <v>289620</v>
      </c>
      <c r="F1373">
        <v>12</v>
      </c>
      <c r="G1373" s="26">
        <v>8.536793580331228E-5</v>
      </c>
    </row>
    <row r="1374" spans="1:7" x14ac:dyDescent="0.25">
      <c r="A1374" s="22">
        <v>268542</v>
      </c>
      <c r="B1374" s="23">
        <v>12</v>
      </c>
      <c r="C1374" s="5">
        <v>8.536793580331228E-5</v>
      </c>
      <c r="E1374">
        <v>268542</v>
      </c>
      <c r="F1374">
        <v>12</v>
      </c>
      <c r="G1374" s="26">
        <v>8.536793580331228E-5</v>
      </c>
    </row>
    <row r="1375" spans="1:7" x14ac:dyDescent="0.25">
      <c r="A1375" s="22">
        <v>290260</v>
      </c>
      <c r="B1375" s="23">
        <v>12</v>
      </c>
      <c r="C1375" s="5">
        <v>8.536793580331228E-5</v>
      </c>
      <c r="E1375">
        <v>290260</v>
      </c>
      <c r="F1375">
        <v>12</v>
      </c>
      <c r="G1375" s="26">
        <v>8.536793580331228E-5</v>
      </c>
    </row>
    <row r="1376" spans="1:7" x14ac:dyDescent="0.25">
      <c r="A1376" s="22">
        <v>325683</v>
      </c>
      <c r="B1376" s="23">
        <v>12</v>
      </c>
      <c r="C1376" s="5">
        <v>8.536793580331228E-5</v>
      </c>
      <c r="E1376">
        <v>325683</v>
      </c>
      <c r="F1376">
        <v>12</v>
      </c>
      <c r="G1376" s="26">
        <v>8.536793580331228E-5</v>
      </c>
    </row>
    <row r="1377" spans="1:7" x14ac:dyDescent="0.25">
      <c r="A1377" s="22">
        <v>360872</v>
      </c>
      <c r="B1377" s="23">
        <v>12</v>
      </c>
      <c r="C1377" s="5">
        <v>8.536793580331228E-5</v>
      </c>
      <c r="E1377">
        <v>360872</v>
      </c>
      <c r="F1377">
        <v>12</v>
      </c>
      <c r="G1377" s="26">
        <v>8.536793580331228E-5</v>
      </c>
    </row>
    <row r="1378" spans="1:7" x14ac:dyDescent="0.25">
      <c r="A1378" s="22">
        <v>316402</v>
      </c>
      <c r="B1378" s="23">
        <v>12</v>
      </c>
      <c r="C1378" s="5">
        <v>8.536793580331228E-5</v>
      </c>
      <c r="E1378">
        <v>316402</v>
      </c>
      <c r="F1378">
        <v>12</v>
      </c>
      <c r="G1378" s="26">
        <v>8.536793580331228E-5</v>
      </c>
    </row>
    <row r="1379" spans="1:7" x14ac:dyDescent="0.25">
      <c r="A1379" s="22">
        <v>259488</v>
      </c>
      <c r="B1379" s="23">
        <v>12</v>
      </c>
      <c r="C1379" s="5">
        <v>8.536793580331228E-5</v>
      </c>
      <c r="E1379">
        <v>259488</v>
      </c>
      <c r="F1379">
        <v>12</v>
      </c>
      <c r="G1379" s="26">
        <v>8.536793580331228E-5</v>
      </c>
    </row>
    <row r="1380" spans="1:7" x14ac:dyDescent="0.25">
      <c r="A1380" s="22">
        <v>169991</v>
      </c>
      <c r="B1380" s="23">
        <v>12</v>
      </c>
      <c r="C1380" s="5">
        <v>8.536793580331228E-5</v>
      </c>
      <c r="E1380">
        <v>169991</v>
      </c>
      <c r="F1380">
        <v>12</v>
      </c>
      <c r="G1380" s="26">
        <v>8.536793580331228E-5</v>
      </c>
    </row>
    <row r="1381" spans="1:7" x14ac:dyDescent="0.25">
      <c r="A1381" s="22">
        <v>124786</v>
      </c>
      <c r="B1381" s="23">
        <v>12</v>
      </c>
      <c r="C1381" s="5">
        <v>8.536793580331228E-5</v>
      </c>
      <c r="E1381">
        <v>124786</v>
      </c>
      <c r="F1381">
        <v>12</v>
      </c>
      <c r="G1381" s="26">
        <v>8.536793580331228E-5</v>
      </c>
    </row>
    <row r="1382" spans="1:7" x14ac:dyDescent="0.25">
      <c r="A1382" s="22">
        <v>131623</v>
      </c>
      <c r="B1382" s="23">
        <v>12</v>
      </c>
      <c r="C1382" s="5">
        <v>8.536793580331228E-5</v>
      </c>
      <c r="E1382">
        <v>131623</v>
      </c>
      <c r="F1382">
        <v>12</v>
      </c>
      <c r="G1382" s="26">
        <v>8.536793580331228E-5</v>
      </c>
    </row>
    <row r="1383" spans="1:7" x14ac:dyDescent="0.25">
      <c r="A1383" s="22">
        <v>219316</v>
      </c>
      <c r="B1383" s="23">
        <v>12</v>
      </c>
      <c r="C1383" s="5">
        <v>8.536793580331228E-5</v>
      </c>
      <c r="E1383">
        <v>219316</v>
      </c>
      <c r="F1383">
        <v>12</v>
      </c>
      <c r="G1383" s="26">
        <v>8.536793580331228E-5</v>
      </c>
    </row>
    <row r="1384" spans="1:7" x14ac:dyDescent="0.25">
      <c r="A1384" s="22">
        <v>131685</v>
      </c>
      <c r="B1384" s="23">
        <v>12</v>
      </c>
      <c r="C1384" s="5">
        <v>8.536793580331228E-5</v>
      </c>
      <c r="E1384">
        <v>131685</v>
      </c>
      <c r="F1384">
        <v>12</v>
      </c>
      <c r="G1384" s="26">
        <v>8.536793580331228E-5</v>
      </c>
    </row>
    <row r="1385" spans="1:7" x14ac:dyDescent="0.25">
      <c r="A1385" s="22">
        <v>156555</v>
      </c>
      <c r="B1385" s="23">
        <v>12</v>
      </c>
      <c r="C1385" s="5">
        <v>8.536793580331228E-5</v>
      </c>
      <c r="E1385">
        <v>156555</v>
      </c>
      <c r="F1385">
        <v>12</v>
      </c>
      <c r="G1385" s="26">
        <v>8.536793580331228E-5</v>
      </c>
    </row>
    <row r="1386" spans="1:7" x14ac:dyDescent="0.25">
      <c r="A1386" s="22">
        <v>194726</v>
      </c>
      <c r="B1386" s="23">
        <v>12</v>
      </c>
      <c r="C1386" s="5">
        <v>8.536793580331228E-5</v>
      </c>
      <c r="E1386">
        <v>194726</v>
      </c>
      <c r="F1386">
        <v>12</v>
      </c>
      <c r="G1386" s="26">
        <v>8.536793580331228E-5</v>
      </c>
    </row>
    <row r="1387" spans="1:7" x14ac:dyDescent="0.25">
      <c r="A1387" s="22">
        <v>191706</v>
      </c>
      <c r="B1387" s="23">
        <v>12</v>
      </c>
      <c r="C1387" s="5">
        <v>8.536793580331228E-5</v>
      </c>
      <c r="E1387">
        <v>191706</v>
      </c>
      <c r="F1387">
        <v>12</v>
      </c>
      <c r="G1387" s="26">
        <v>8.536793580331228E-5</v>
      </c>
    </row>
    <row r="1388" spans="1:7" x14ac:dyDescent="0.25">
      <c r="A1388" s="22">
        <v>213883</v>
      </c>
      <c r="B1388" s="23">
        <v>12</v>
      </c>
      <c r="C1388" s="5">
        <v>8.536793580331228E-5</v>
      </c>
      <c r="E1388">
        <v>213883</v>
      </c>
      <c r="F1388">
        <v>12</v>
      </c>
      <c r="G1388" s="26">
        <v>8.536793580331228E-5</v>
      </c>
    </row>
    <row r="1389" spans="1:7" x14ac:dyDescent="0.25">
      <c r="A1389" s="22">
        <v>139058</v>
      </c>
      <c r="B1389" s="23">
        <v>12</v>
      </c>
      <c r="C1389" s="5">
        <v>8.536793580331228E-5</v>
      </c>
      <c r="E1389">
        <v>139058</v>
      </c>
      <c r="F1389">
        <v>12</v>
      </c>
      <c r="G1389" s="26">
        <v>8.536793580331228E-5</v>
      </c>
    </row>
    <row r="1390" spans="1:7" x14ac:dyDescent="0.25">
      <c r="A1390" s="22">
        <v>146529</v>
      </c>
      <c r="B1390" s="23">
        <v>12</v>
      </c>
      <c r="C1390" s="5">
        <v>8.536793580331228E-5</v>
      </c>
      <c r="E1390">
        <v>146529</v>
      </c>
      <c r="F1390">
        <v>12</v>
      </c>
      <c r="G1390" s="26">
        <v>8.536793580331228E-5</v>
      </c>
    </row>
    <row r="1391" spans="1:7" x14ac:dyDescent="0.25">
      <c r="A1391" s="22">
        <v>230369</v>
      </c>
      <c r="B1391" s="23">
        <v>12</v>
      </c>
      <c r="C1391" s="5">
        <v>8.536793580331228E-5</v>
      </c>
      <c r="E1391">
        <v>230369</v>
      </c>
      <c r="F1391">
        <v>12</v>
      </c>
      <c r="G1391" s="26">
        <v>8.536793580331228E-5</v>
      </c>
    </row>
    <row r="1392" spans="1:7" x14ac:dyDescent="0.25">
      <c r="A1392" s="22">
        <v>172418</v>
      </c>
      <c r="B1392" s="23">
        <v>12</v>
      </c>
      <c r="C1392" s="5">
        <v>8.536793580331228E-5</v>
      </c>
      <c r="E1392">
        <v>172418</v>
      </c>
      <c r="F1392">
        <v>12</v>
      </c>
      <c r="G1392" s="26">
        <v>8.536793580331228E-5</v>
      </c>
    </row>
    <row r="1393" spans="1:7" x14ac:dyDescent="0.25">
      <c r="A1393" s="22">
        <v>197561</v>
      </c>
      <c r="B1393" s="23">
        <v>12</v>
      </c>
      <c r="C1393" s="5">
        <v>8.536793580331228E-5</v>
      </c>
      <c r="E1393">
        <v>197561</v>
      </c>
      <c r="F1393">
        <v>12</v>
      </c>
      <c r="G1393" s="26">
        <v>8.536793580331228E-5</v>
      </c>
    </row>
    <row r="1394" spans="1:7" x14ac:dyDescent="0.25">
      <c r="A1394" s="22">
        <v>140307</v>
      </c>
      <c r="B1394" s="23">
        <v>12</v>
      </c>
      <c r="C1394" s="5">
        <v>8.536793580331228E-5</v>
      </c>
      <c r="E1394">
        <v>140307</v>
      </c>
      <c r="F1394">
        <v>12</v>
      </c>
      <c r="G1394" s="26">
        <v>8.536793580331228E-5</v>
      </c>
    </row>
    <row r="1395" spans="1:7" x14ac:dyDescent="0.25">
      <c r="A1395" s="22">
        <v>178052</v>
      </c>
      <c r="B1395" s="23">
        <v>12</v>
      </c>
      <c r="C1395" s="5">
        <v>8.536793580331228E-5</v>
      </c>
      <c r="E1395">
        <v>178052</v>
      </c>
      <c r="F1395">
        <v>12</v>
      </c>
      <c r="G1395" s="26">
        <v>8.536793580331228E-5</v>
      </c>
    </row>
    <row r="1396" spans="1:7" x14ac:dyDescent="0.25">
      <c r="A1396" s="22">
        <v>212908</v>
      </c>
      <c r="B1396" s="23">
        <v>12</v>
      </c>
      <c r="C1396" s="5">
        <v>8.536793580331228E-5</v>
      </c>
      <c r="E1396">
        <v>212908</v>
      </c>
      <c r="F1396">
        <v>12</v>
      </c>
      <c r="G1396" s="26">
        <v>8.536793580331228E-5</v>
      </c>
    </row>
    <row r="1397" spans="1:7" x14ac:dyDescent="0.25">
      <c r="A1397" s="22">
        <v>154449</v>
      </c>
      <c r="B1397" s="23">
        <v>12</v>
      </c>
      <c r="C1397" s="5">
        <v>8.536793580331228E-5</v>
      </c>
      <c r="E1397">
        <v>154449</v>
      </c>
      <c r="F1397">
        <v>12</v>
      </c>
      <c r="G1397" s="26">
        <v>8.536793580331228E-5</v>
      </c>
    </row>
    <row r="1398" spans="1:7" x14ac:dyDescent="0.25">
      <c r="A1398" s="22">
        <v>140885</v>
      </c>
      <c r="B1398" s="23">
        <v>12</v>
      </c>
      <c r="C1398" s="5">
        <v>8.536793580331228E-5</v>
      </c>
      <c r="E1398">
        <v>140885</v>
      </c>
      <c r="F1398">
        <v>12</v>
      </c>
      <c r="G1398" s="26">
        <v>8.536793580331228E-5</v>
      </c>
    </row>
    <row r="1399" spans="1:7" x14ac:dyDescent="0.25">
      <c r="A1399" s="22">
        <v>231132</v>
      </c>
      <c r="B1399" s="23">
        <v>12</v>
      </c>
      <c r="C1399" s="5">
        <v>8.536793580331228E-5</v>
      </c>
      <c r="E1399">
        <v>231132</v>
      </c>
      <c r="F1399">
        <v>12</v>
      </c>
      <c r="G1399" s="26">
        <v>8.536793580331228E-5</v>
      </c>
    </row>
    <row r="1400" spans="1:7" x14ac:dyDescent="0.25">
      <c r="A1400" s="22">
        <v>247072</v>
      </c>
      <c r="B1400" s="23">
        <v>12</v>
      </c>
      <c r="C1400" s="5">
        <v>8.536793580331228E-5</v>
      </c>
      <c r="E1400">
        <v>247072</v>
      </c>
      <c r="F1400">
        <v>12</v>
      </c>
      <c r="G1400" s="26">
        <v>8.536793580331228E-5</v>
      </c>
    </row>
    <row r="1401" spans="1:7" x14ac:dyDescent="0.25">
      <c r="A1401" s="22">
        <v>161088</v>
      </c>
      <c r="B1401" s="23">
        <v>12</v>
      </c>
      <c r="C1401" s="5">
        <v>8.536793580331228E-5</v>
      </c>
      <c r="E1401">
        <v>161088</v>
      </c>
      <c r="F1401">
        <v>12</v>
      </c>
      <c r="G1401" s="26">
        <v>8.536793580331228E-5</v>
      </c>
    </row>
    <row r="1402" spans="1:7" x14ac:dyDescent="0.25">
      <c r="A1402" s="22">
        <v>180467</v>
      </c>
      <c r="B1402" s="23">
        <v>12</v>
      </c>
      <c r="C1402" s="5">
        <v>8.536793580331228E-5</v>
      </c>
      <c r="E1402">
        <v>180467</v>
      </c>
      <c r="F1402">
        <v>12</v>
      </c>
      <c r="G1402" s="26">
        <v>8.536793580331228E-5</v>
      </c>
    </row>
    <row r="1403" spans="1:7" x14ac:dyDescent="0.25">
      <c r="A1403" s="22">
        <v>75211</v>
      </c>
      <c r="B1403" s="23">
        <v>12</v>
      </c>
      <c r="C1403" s="5">
        <v>8.536793580331228E-5</v>
      </c>
      <c r="E1403">
        <v>75211</v>
      </c>
      <c r="F1403">
        <v>12</v>
      </c>
      <c r="G1403" s="26">
        <v>8.536793580331228E-5</v>
      </c>
    </row>
    <row r="1404" spans="1:7" x14ac:dyDescent="0.25">
      <c r="A1404" s="22">
        <v>78273</v>
      </c>
      <c r="B1404" s="23">
        <v>12</v>
      </c>
      <c r="C1404" s="5">
        <v>8.536793580331228E-5</v>
      </c>
      <c r="E1404">
        <v>78273</v>
      </c>
      <c r="F1404">
        <v>12</v>
      </c>
      <c r="G1404" s="26">
        <v>8.536793580331228E-5</v>
      </c>
    </row>
    <row r="1405" spans="1:7" x14ac:dyDescent="0.25">
      <c r="A1405" s="22">
        <v>48326</v>
      </c>
      <c r="B1405" s="23">
        <v>12</v>
      </c>
      <c r="C1405" s="5">
        <v>8.536793580331228E-5</v>
      </c>
      <c r="E1405">
        <v>48326</v>
      </c>
      <c r="F1405">
        <v>12</v>
      </c>
      <c r="G1405" s="26">
        <v>8.536793580331228E-5</v>
      </c>
    </row>
    <row r="1406" spans="1:7" x14ac:dyDescent="0.25">
      <c r="A1406" s="22">
        <v>92799</v>
      </c>
      <c r="B1406" s="23">
        <v>12</v>
      </c>
      <c r="C1406" s="5">
        <v>8.536793580331228E-5</v>
      </c>
      <c r="E1406">
        <v>92799</v>
      </c>
      <c r="F1406">
        <v>12</v>
      </c>
      <c r="G1406" s="26">
        <v>8.536793580331228E-5</v>
      </c>
    </row>
    <row r="1407" spans="1:7" x14ac:dyDescent="0.25">
      <c r="A1407" s="22">
        <v>91310</v>
      </c>
      <c r="B1407" s="23">
        <v>12</v>
      </c>
      <c r="C1407" s="5">
        <v>8.536793580331228E-5</v>
      </c>
      <c r="E1407">
        <v>91310</v>
      </c>
      <c r="F1407">
        <v>12</v>
      </c>
      <c r="G1407" s="26">
        <v>8.536793580331228E-5</v>
      </c>
    </row>
    <row r="1408" spans="1:7" x14ac:dyDescent="0.25">
      <c r="A1408" s="22">
        <v>93599</v>
      </c>
      <c r="B1408" s="23">
        <v>12</v>
      </c>
      <c r="C1408" s="5">
        <v>8.536793580331228E-5</v>
      </c>
      <c r="E1408">
        <v>93599</v>
      </c>
      <c r="F1408">
        <v>12</v>
      </c>
      <c r="G1408" s="26">
        <v>8.536793580331228E-5</v>
      </c>
    </row>
    <row r="1409" spans="1:7" x14ac:dyDescent="0.25">
      <c r="A1409" s="22">
        <v>10768</v>
      </c>
      <c r="B1409" s="23">
        <v>12</v>
      </c>
      <c r="C1409" s="5">
        <v>8.536793580331228E-5</v>
      </c>
      <c r="E1409">
        <v>10768</v>
      </c>
      <c r="F1409">
        <v>12</v>
      </c>
      <c r="G1409" s="26">
        <v>8.536793580331228E-5</v>
      </c>
    </row>
    <row r="1410" spans="1:7" x14ac:dyDescent="0.25">
      <c r="A1410" s="22">
        <v>17577</v>
      </c>
      <c r="B1410" s="23">
        <v>12</v>
      </c>
      <c r="C1410" s="5">
        <v>8.536793580331228E-5</v>
      </c>
      <c r="E1410">
        <v>17577</v>
      </c>
      <c r="F1410">
        <v>12</v>
      </c>
      <c r="G1410" s="26">
        <v>8.536793580331228E-5</v>
      </c>
    </row>
    <row r="1411" spans="1:7" x14ac:dyDescent="0.25">
      <c r="A1411" s="22">
        <v>16875</v>
      </c>
      <c r="B1411" s="23">
        <v>12</v>
      </c>
      <c r="C1411" s="5">
        <v>8.536793580331228E-5</v>
      </c>
      <c r="E1411">
        <v>16875</v>
      </c>
      <c r="F1411">
        <v>12</v>
      </c>
      <c r="G1411" s="26">
        <v>8.536793580331228E-5</v>
      </c>
    </row>
    <row r="1412" spans="1:7" x14ac:dyDescent="0.25">
      <c r="A1412" s="22">
        <v>81740</v>
      </c>
      <c r="B1412" s="23">
        <v>12</v>
      </c>
      <c r="C1412" s="5">
        <v>8.536793580331228E-5</v>
      </c>
      <c r="E1412">
        <v>81740</v>
      </c>
      <c r="F1412">
        <v>12</v>
      </c>
      <c r="G1412" s="26">
        <v>8.536793580331228E-5</v>
      </c>
    </row>
    <row r="1413" spans="1:7" x14ac:dyDescent="0.25">
      <c r="A1413" s="22">
        <v>17469</v>
      </c>
      <c r="B1413" s="23">
        <v>12</v>
      </c>
      <c r="C1413" s="5">
        <v>8.536793580331228E-5</v>
      </c>
      <c r="E1413">
        <v>17469</v>
      </c>
      <c r="F1413">
        <v>12</v>
      </c>
      <c r="G1413" s="26">
        <v>8.536793580331228E-5</v>
      </c>
    </row>
    <row r="1414" spans="1:7" x14ac:dyDescent="0.25">
      <c r="A1414" s="22">
        <v>81861</v>
      </c>
      <c r="B1414" s="23">
        <v>12</v>
      </c>
      <c r="C1414" s="5">
        <v>8.536793580331228E-5</v>
      </c>
      <c r="E1414">
        <v>81861</v>
      </c>
      <c r="F1414">
        <v>12</v>
      </c>
      <c r="G1414" s="26">
        <v>8.536793580331228E-5</v>
      </c>
    </row>
    <row r="1415" spans="1:7" x14ac:dyDescent="0.25">
      <c r="A1415" s="22">
        <v>30799</v>
      </c>
      <c r="B1415" s="23">
        <v>12</v>
      </c>
      <c r="C1415" s="5">
        <v>8.536793580331228E-5</v>
      </c>
      <c r="E1415">
        <v>30799</v>
      </c>
      <c r="F1415">
        <v>12</v>
      </c>
      <c r="G1415" s="26">
        <v>8.536793580331228E-5</v>
      </c>
    </row>
    <row r="1416" spans="1:7" x14ac:dyDescent="0.25">
      <c r="A1416" s="22">
        <v>100134</v>
      </c>
      <c r="B1416" s="23">
        <v>12</v>
      </c>
      <c r="C1416" s="5">
        <v>8.536793580331228E-5</v>
      </c>
      <c r="E1416">
        <v>100134</v>
      </c>
      <c r="F1416">
        <v>12</v>
      </c>
      <c r="G1416" s="26">
        <v>8.536793580331228E-5</v>
      </c>
    </row>
    <row r="1417" spans="1:7" x14ac:dyDescent="0.25">
      <c r="A1417" s="22">
        <v>75717</v>
      </c>
      <c r="B1417" s="23">
        <v>12</v>
      </c>
      <c r="C1417" s="5">
        <v>8.536793580331228E-5</v>
      </c>
      <c r="E1417">
        <v>75717</v>
      </c>
      <c r="F1417">
        <v>12</v>
      </c>
      <c r="G1417" s="26">
        <v>8.536793580331228E-5</v>
      </c>
    </row>
    <row r="1418" spans="1:7" x14ac:dyDescent="0.25">
      <c r="A1418" s="22">
        <v>122027</v>
      </c>
      <c r="B1418" s="23">
        <v>12</v>
      </c>
      <c r="C1418" s="5">
        <v>8.536793580331228E-5</v>
      </c>
      <c r="E1418">
        <v>122027</v>
      </c>
      <c r="F1418">
        <v>12</v>
      </c>
      <c r="G1418" s="26">
        <v>8.536793580331228E-5</v>
      </c>
    </row>
    <row r="1419" spans="1:7" x14ac:dyDescent="0.25">
      <c r="A1419" s="22">
        <v>31501</v>
      </c>
      <c r="B1419" s="23">
        <v>12</v>
      </c>
      <c r="C1419" s="5">
        <v>8.536793580331228E-5</v>
      </c>
      <c r="E1419">
        <v>31501</v>
      </c>
      <c r="F1419">
        <v>12</v>
      </c>
      <c r="G1419" s="26">
        <v>8.536793580331228E-5</v>
      </c>
    </row>
    <row r="1420" spans="1:7" x14ac:dyDescent="0.25">
      <c r="A1420" s="22">
        <v>80748</v>
      </c>
      <c r="B1420" s="23">
        <v>12</v>
      </c>
      <c r="C1420" s="5">
        <v>8.536793580331228E-5</v>
      </c>
      <c r="E1420">
        <v>80748</v>
      </c>
      <c r="F1420">
        <v>12</v>
      </c>
      <c r="G1420" s="26">
        <v>8.536793580331228E-5</v>
      </c>
    </row>
    <row r="1421" spans="1:7" x14ac:dyDescent="0.25">
      <c r="A1421" s="22">
        <v>48738</v>
      </c>
      <c r="B1421" s="23">
        <v>12</v>
      </c>
      <c r="C1421" s="5">
        <v>8.536793580331228E-5</v>
      </c>
      <c r="E1421">
        <v>48738</v>
      </c>
      <c r="F1421">
        <v>12</v>
      </c>
      <c r="G1421" s="26">
        <v>8.536793580331228E-5</v>
      </c>
    </row>
    <row r="1422" spans="1:7" x14ac:dyDescent="0.25">
      <c r="A1422" s="22">
        <v>59082</v>
      </c>
      <c r="B1422" s="23">
        <v>12</v>
      </c>
      <c r="C1422" s="5">
        <v>8.536793580331228E-5</v>
      </c>
      <c r="E1422">
        <v>59082</v>
      </c>
      <c r="F1422">
        <v>12</v>
      </c>
      <c r="G1422" s="26">
        <v>8.536793580331228E-5</v>
      </c>
    </row>
    <row r="1423" spans="1:7" x14ac:dyDescent="0.25">
      <c r="A1423" s="22">
        <v>1352</v>
      </c>
      <c r="B1423" s="23">
        <v>12</v>
      </c>
      <c r="C1423" s="5">
        <v>8.536793580331228E-5</v>
      </c>
      <c r="E1423">
        <v>1352</v>
      </c>
      <c r="F1423">
        <v>12</v>
      </c>
      <c r="G1423" s="26">
        <v>8.536793580331228E-5</v>
      </c>
    </row>
    <row r="1424" spans="1:7" x14ac:dyDescent="0.25">
      <c r="A1424" s="22">
        <v>45163</v>
      </c>
      <c r="B1424" s="23">
        <v>12</v>
      </c>
      <c r="C1424" s="5">
        <v>8.536793580331228E-5</v>
      </c>
      <c r="E1424">
        <v>45163</v>
      </c>
      <c r="F1424">
        <v>12</v>
      </c>
      <c r="G1424" s="26">
        <v>8.536793580331228E-5</v>
      </c>
    </row>
    <row r="1425" spans="1:7" x14ac:dyDescent="0.25">
      <c r="A1425" s="22">
        <v>54784</v>
      </c>
      <c r="B1425" s="23">
        <v>12</v>
      </c>
      <c r="C1425" s="5">
        <v>8.536793580331228E-5</v>
      </c>
      <c r="E1425">
        <v>54784</v>
      </c>
      <c r="F1425">
        <v>12</v>
      </c>
      <c r="G1425" s="26">
        <v>8.536793580331228E-5</v>
      </c>
    </row>
    <row r="1426" spans="1:7" x14ac:dyDescent="0.25">
      <c r="A1426" s="22">
        <v>106585</v>
      </c>
      <c r="B1426" s="23">
        <v>12</v>
      </c>
      <c r="C1426" s="5">
        <v>8.536793580331228E-5</v>
      </c>
      <c r="E1426">
        <v>106585</v>
      </c>
      <c r="F1426">
        <v>12</v>
      </c>
      <c r="G1426" s="26">
        <v>8.536793580331228E-5</v>
      </c>
    </row>
    <row r="1427" spans="1:7" x14ac:dyDescent="0.25">
      <c r="A1427" s="22">
        <v>115366</v>
      </c>
      <c r="B1427" s="23">
        <v>12</v>
      </c>
      <c r="C1427" s="5">
        <v>8.536793580331228E-5</v>
      </c>
      <c r="E1427">
        <v>115366</v>
      </c>
      <c r="F1427">
        <v>12</v>
      </c>
      <c r="G1427" s="26">
        <v>8.536793580331228E-5</v>
      </c>
    </row>
    <row r="1428" spans="1:7" x14ac:dyDescent="0.25">
      <c r="A1428" s="22">
        <v>78687</v>
      </c>
      <c r="B1428" s="23">
        <v>12</v>
      </c>
      <c r="C1428" s="5">
        <v>8.536793580331228E-5</v>
      </c>
      <c r="E1428">
        <v>78687</v>
      </c>
      <c r="F1428">
        <v>12</v>
      </c>
      <c r="G1428" s="26">
        <v>8.536793580331228E-5</v>
      </c>
    </row>
    <row r="1429" spans="1:7" x14ac:dyDescent="0.25">
      <c r="A1429" s="22">
        <v>14047</v>
      </c>
      <c r="B1429" s="23">
        <v>12</v>
      </c>
      <c r="C1429" s="5">
        <v>8.536793580331228E-5</v>
      </c>
      <c r="E1429">
        <v>14047</v>
      </c>
      <c r="F1429">
        <v>12</v>
      </c>
      <c r="G1429" s="26">
        <v>8.536793580331228E-5</v>
      </c>
    </row>
    <row r="1430" spans="1:7" x14ac:dyDescent="0.25">
      <c r="A1430" s="22">
        <v>46164</v>
      </c>
      <c r="B1430" s="23">
        <v>12</v>
      </c>
      <c r="C1430" s="5">
        <v>8.536793580331228E-5</v>
      </c>
      <c r="E1430">
        <v>46164</v>
      </c>
      <c r="F1430">
        <v>12</v>
      </c>
      <c r="G1430" s="26">
        <v>8.536793580331228E-5</v>
      </c>
    </row>
    <row r="1431" spans="1:7" x14ac:dyDescent="0.25">
      <c r="A1431" s="22">
        <v>407648</v>
      </c>
      <c r="B1431" s="23">
        <v>11</v>
      </c>
      <c r="C1431" s="5">
        <v>7.8253941153036253E-5</v>
      </c>
      <c r="E1431">
        <v>407648</v>
      </c>
      <c r="F1431">
        <v>11</v>
      </c>
      <c r="G1431" s="26">
        <v>7.8253941153036253E-5</v>
      </c>
    </row>
    <row r="1432" spans="1:7" x14ac:dyDescent="0.25">
      <c r="A1432" s="22">
        <v>464478</v>
      </c>
      <c r="B1432" s="23">
        <v>11</v>
      </c>
      <c r="C1432" s="5">
        <v>7.8253941153036253E-5</v>
      </c>
      <c r="E1432">
        <v>464478</v>
      </c>
      <c r="F1432">
        <v>11</v>
      </c>
      <c r="G1432" s="26">
        <v>7.8253941153036253E-5</v>
      </c>
    </row>
    <row r="1433" spans="1:7" x14ac:dyDescent="0.25">
      <c r="A1433" s="22">
        <v>372986</v>
      </c>
      <c r="B1433" s="23">
        <v>11</v>
      </c>
      <c r="C1433" s="5">
        <v>7.8253941153036253E-5</v>
      </c>
      <c r="E1433">
        <v>372986</v>
      </c>
      <c r="F1433">
        <v>11</v>
      </c>
      <c r="G1433" s="26">
        <v>7.8253941153036253E-5</v>
      </c>
    </row>
    <row r="1434" spans="1:7" x14ac:dyDescent="0.25">
      <c r="A1434" s="22">
        <v>403620</v>
      </c>
      <c r="B1434" s="23">
        <v>11</v>
      </c>
      <c r="C1434" s="5">
        <v>7.8253941153036253E-5</v>
      </c>
      <c r="E1434">
        <v>403620</v>
      </c>
      <c r="F1434">
        <v>11</v>
      </c>
      <c r="G1434" s="26">
        <v>7.8253941153036253E-5</v>
      </c>
    </row>
    <row r="1435" spans="1:7" x14ac:dyDescent="0.25">
      <c r="A1435" s="22">
        <v>369305</v>
      </c>
      <c r="B1435" s="23">
        <v>11</v>
      </c>
      <c r="C1435" s="5">
        <v>7.8253941153036253E-5</v>
      </c>
      <c r="E1435">
        <v>369305</v>
      </c>
      <c r="F1435">
        <v>11</v>
      </c>
      <c r="G1435" s="26">
        <v>7.8253941153036253E-5</v>
      </c>
    </row>
    <row r="1436" spans="1:7" x14ac:dyDescent="0.25">
      <c r="A1436" s="22">
        <v>477790</v>
      </c>
      <c r="B1436" s="23">
        <v>11</v>
      </c>
      <c r="C1436" s="5">
        <v>7.8253941153036253E-5</v>
      </c>
      <c r="E1436">
        <v>477790</v>
      </c>
      <c r="F1436">
        <v>11</v>
      </c>
      <c r="G1436" s="26">
        <v>7.8253941153036253E-5</v>
      </c>
    </row>
    <row r="1437" spans="1:7" x14ac:dyDescent="0.25">
      <c r="A1437" s="22">
        <v>370893</v>
      </c>
      <c r="B1437" s="23">
        <v>11</v>
      </c>
      <c r="C1437" s="5">
        <v>7.8253941153036253E-5</v>
      </c>
      <c r="E1437">
        <v>370893</v>
      </c>
      <c r="F1437">
        <v>11</v>
      </c>
      <c r="G1437" s="26">
        <v>7.8253941153036253E-5</v>
      </c>
    </row>
    <row r="1438" spans="1:7" x14ac:dyDescent="0.25">
      <c r="A1438" s="22">
        <v>377285</v>
      </c>
      <c r="B1438" s="23">
        <v>11</v>
      </c>
      <c r="C1438" s="5">
        <v>7.8253941153036253E-5</v>
      </c>
      <c r="E1438">
        <v>377285</v>
      </c>
      <c r="F1438">
        <v>11</v>
      </c>
      <c r="G1438" s="26">
        <v>7.8253941153036253E-5</v>
      </c>
    </row>
    <row r="1439" spans="1:7" x14ac:dyDescent="0.25">
      <c r="A1439" s="22">
        <v>419514</v>
      </c>
      <c r="B1439" s="23">
        <v>11</v>
      </c>
      <c r="C1439" s="5">
        <v>7.8253941153036253E-5</v>
      </c>
      <c r="E1439">
        <v>419514</v>
      </c>
      <c r="F1439">
        <v>11</v>
      </c>
      <c r="G1439" s="26">
        <v>7.8253941153036253E-5</v>
      </c>
    </row>
    <row r="1440" spans="1:7" x14ac:dyDescent="0.25">
      <c r="A1440" s="22">
        <v>424561</v>
      </c>
      <c r="B1440" s="23">
        <v>11</v>
      </c>
      <c r="C1440" s="5">
        <v>7.8253941153036253E-5</v>
      </c>
      <c r="E1440">
        <v>424561</v>
      </c>
      <c r="F1440">
        <v>11</v>
      </c>
      <c r="G1440" s="26">
        <v>7.8253941153036253E-5</v>
      </c>
    </row>
    <row r="1441" spans="1:7" x14ac:dyDescent="0.25">
      <c r="A1441" s="22">
        <v>386284</v>
      </c>
      <c r="B1441" s="23">
        <v>11</v>
      </c>
      <c r="C1441" s="5">
        <v>7.8253941153036253E-5</v>
      </c>
      <c r="E1441">
        <v>386284</v>
      </c>
      <c r="F1441">
        <v>11</v>
      </c>
      <c r="G1441" s="26">
        <v>7.8253941153036253E-5</v>
      </c>
    </row>
    <row r="1442" spans="1:7" x14ac:dyDescent="0.25">
      <c r="A1442" s="22">
        <v>425453</v>
      </c>
      <c r="B1442" s="23">
        <v>11</v>
      </c>
      <c r="C1442" s="5">
        <v>7.8253941153036253E-5</v>
      </c>
      <c r="E1442">
        <v>425453</v>
      </c>
      <c r="F1442">
        <v>11</v>
      </c>
      <c r="G1442" s="26">
        <v>7.8253941153036253E-5</v>
      </c>
    </row>
    <row r="1443" spans="1:7" x14ac:dyDescent="0.25">
      <c r="A1443" s="22">
        <v>370223</v>
      </c>
      <c r="B1443" s="23">
        <v>11</v>
      </c>
      <c r="C1443" s="5">
        <v>7.8253941153036253E-5</v>
      </c>
      <c r="E1443">
        <v>370223</v>
      </c>
      <c r="F1443">
        <v>11</v>
      </c>
      <c r="G1443" s="26">
        <v>7.8253941153036253E-5</v>
      </c>
    </row>
    <row r="1444" spans="1:7" x14ac:dyDescent="0.25">
      <c r="A1444" s="22">
        <v>425786</v>
      </c>
      <c r="B1444" s="23">
        <v>11</v>
      </c>
      <c r="C1444" s="5">
        <v>7.8253941153036253E-5</v>
      </c>
      <c r="E1444">
        <v>425786</v>
      </c>
      <c r="F1444">
        <v>11</v>
      </c>
      <c r="G1444" s="26">
        <v>7.8253941153036253E-5</v>
      </c>
    </row>
    <row r="1445" spans="1:7" x14ac:dyDescent="0.25">
      <c r="A1445" s="22">
        <v>408075</v>
      </c>
      <c r="B1445" s="23">
        <v>11</v>
      </c>
      <c r="C1445" s="5">
        <v>7.8253941153036253E-5</v>
      </c>
      <c r="E1445">
        <v>408075</v>
      </c>
      <c r="F1445">
        <v>11</v>
      </c>
      <c r="G1445" s="26">
        <v>7.8253941153036253E-5</v>
      </c>
    </row>
    <row r="1446" spans="1:7" x14ac:dyDescent="0.25">
      <c r="A1446" s="22">
        <v>397435</v>
      </c>
      <c r="B1446" s="23">
        <v>11</v>
      </c>
      <c r="C1446" s="5">
        <v>7.8253941153036253E-5</v>
      </c>
      <c r="E1446">
        <v>397435</v>
      </c>
      <c r="F1446">
        <v>11</v>
      </c>
      <c r="G1446" s="26">
        <v>7.8253941153036253E-5</v>
      </c>
    </row>
    <row r="1447" spans="1:7" x14ac:dyDescent="0.25">
      <c r="A1447" s="22">
        <v>412213</v>
      </c>
      <c r="B1447" s="23">
        <v>11</v>
      </c>
      <c r="C1447" s="5">
        <v>7.8253941153036253E-5</v>
      </c>
      <c r="E1447">
        <v>412213</v>
      </c>
      <c r="F1447">
        <v>11</v>
      </c>
      <c r="G1447" s="26">
        <v>7.8253941153036253E-5</v>
      </c>
    </row>
    <row r="1448" spans="1:7" x14ac:dyDescent="0.25">
      <c r="A1448" s="22">
        <v>434481</v>
      </c>
      <c r="B1448" s="23">
        <v>11</v>
      </c>
      <c r="C1448" s="5">
        <v>7.8253941153036253E-5</v>
      </c>
      <c r="E1448">
        <v>434481</v>
      </c>
      <c r="F1448">
        <v>11</v>
      </c>
      <c r="G1448" s="26">
        <v>7.8253941153036253E-5</v>
      </c>
    </row>
    <row r="1449" spans="1:7" x14ac:dyDescent="0.25">
      <c r="A1449" s="22">
        <v>384325</v>
      </c>
      <c r="B1449" s="23">
        <v>11</v>
      </c>
      <c r="C1449" s="5">
        <v>7.8253941153036253E-5</v>
      </c>
      <c r="E1449">
        <v>384325</v>
      </c>
      <c r="F1449">
        <v>11</v>
      </c>
      <c r="G1449" s="26">
        <v>7.8253941153036253E-5</v>
      </c>
    </row>
    <row r="1450" spans="1:7" x14ac:dyDescent="0.25">
      <c r="A1450" s="22">
        <v>404645</v>
      </c>
      <c r="B1450" s="23">
        <v>11</v>
      </c>
      <c r="C1450" s="5">
        <v>7.8253941153036253E-5</v>
      </c>
      <c r="E1450">
        <v>404645</v>
      </c>
      <c r="F1450">
        <v>11</v>
      </c>
      <c r="G1450" s="26">
        <v>7.8253941153036253E-5</v>
      </c>
    </row>
    <row r="1451" spans="1:7" x14ac:dyDescent="0.25">
      <c r="A1451" s="22">
        <v>420847</v>
      </c>
      <c r="B1451" s="23">
        <v>11</v>
      </c>
      <c r="C1451" s="5">
        <v>7.8253941153036253E-5</v>
      </c>
      <c r="E1451">
        <v>420847</v>
      </c>
      <c r="F1451">
        <v>11</v>
      </c>
      <c r="G1451" s="26">
        <v>7.8253941153036253E-5</v>
      </c>
    </row>
    <row r="1452" spans="1:7" x14ac:dyDescent="0.25">
      <c r="A1452" s="22">
        <v>406287</v>
      </c>
      <c r="B1452" s="23">
        <v>11</v>
      </c>
      <c r="C1452" s="5">
        <v>7.8253941153036253E-5</v>
      </c>
      <c r="E1452">
        <v>406287</v>
      </c>
      <c r="F1452">
        <v>11</v>
      </c>
      <c r="G1452" s="26">
        <v>7.8253941153036253E-5</v>
      </c>
    </row>
    <row r="1453" spans="1:7" x14ac:dyDescent="0.25">
      <c r="A1453" s="22">
        <v>465248</v>
      </c>
      <c r="B1453" s="23">
        <v>11</v>
      </c>
      <c r="C1453" s="5">
        <v>7.8253941153036253E-5</v>
      </c>
      <c r="E1453">
        <v>465248</v>
      </c>
      <c r="F1453">
        <v>11</v>
      </c>
      <c r="G1453" s="26">
        <v>7.8253941153036253E-5</v>
      </c>
    </row>
    <row r="1454" spans="1:7" x14ac:dyDescent="0.25">
      <c r="A1454" s="22">
        <v>438609</v>
      </c>
      <c r="B1454" s="23">
        <v>11</v>
      </c>
      <c r="C1454" s="5">
        <v>7.8253941153036253E-5</v>
      </c>
      <c r="E1454">
        <v>438609</v>
      </c>
      <c r="F1454">
        <v>11</v>
      </c>
      <c r="G1454" s="26">
        <v>7.8253941153036253E-5</v>
      </c>
    </row>
    <row r="1455" spans="1:7" x14ac:dyDescent="0.25">
      <c r="A1455" s="22">
        <v>467145</v>
      </c>
      <c r="B1455" s="23">
        <v>11</v>
      </c>
      <c r="C1455" s="5">
        <v>7.8253941153036253E-5</v>
      </c>
      <c r="E1455">
        <v>467145</v>
      </c>
      <c r="F1455">
        <v>11</v>
      </c>
      <c r="G1455" s="26">
        <v>7.8253941153036253E-5</v>
      </c>
    </row>
    <row r="1456" spans="1:7" x14ac:dyDescent="0.25">
      <c r="A1456" s="22">
        <v>438697</v>
      </c>
      <c r="B1456" s="23">
        <v>11</v>
      </c>
      <c r="C1456" s="5">
        <v>7.8253941153036253E-5</v>
      </c>
      <c r="E1456">
        <v>438697</v>
      </c>
      <c r="F1456">
        <v>11</v>
      </c>
      <c r="G1456" s="26">
        <v>7.8253941153036253E-5</v>
      </c>
    </row>
    <row r="1457" spans="1:7" x14ac:dyDescent="0.25">
      <c r="A1457" s="22">
        <v>476808</v>
      </c>
      <c r="B1457" s="23">
        <v>11</v>
      </c>
      <c r="C1457" s="5">
        <v>7.8253941153036253E-5</v>
      </c>
      <c r="E1457">
        <v>476808</v>
      </c>
      <c r="F1457">
        <v>11</v>
      </c>
      <c r="G1457" s="26">
        <v>7.8253941153036253E-5</v>
      </c>
    </row>
    <row r="1458" spans="1:7" x14ac:dyDescent="0.25">
      <c r="A1458" s="22">
        <v>391958</v>
      </c>
      <c r="B1458" s="23">
        <v>11</v>
      </c>
      <c r="C1458" s="5">
        <v>7.8253941153036253E-5</v>
      </c>
      <c r="E1458">
        <v>391958</v>
      </c>
      <c r="F1458">
        <v>11</v>
      </c>
      <c r="G1458" s="26">
        <v>7.8253941153036253E-5</v>
      </c>
    </row>
    <row r="1459" spans="1:7" x14ac:dyDescent="0.25">
      <c r="A1459" s="22">
        <v>381952</v>
      </c>
      <c r="B1459" s="23">
        <v>11</v>
      </c>
      <c r="C1459" s="5">
        <v>7.8253941153036253E-5</v>
      </c>
      <c r="E1459">
        <v>381952</v>
      </c>
      <c r="F1459">
        <v>11</v>
      </c>
      <c r="G1459" s="26">
        <v>7.8253941153036253E-5</v>
      </c>
    </row>
    <row r="1460" spans="1:7" x14ac:dyDescent="0.25">
      <c r="A1460" s="22">
        <v>389883</v>
      </c>
      <c r="B1460" s="23">
        <v>11</v>
      </c>
      <c r="C1460" s="5">
        <v>7.8253941153036253E-5</v>
      </c>
      <c r="E1460">
        <v>389883</v>
      </c>
      <c r="F1460">
        <v>11</v>
      </c>
      <c r="G1460" s="26">
        <v>7.8253941153036253E-5</v>
      </c>
    </row>
    <row r="1461" spans="1:7" x14ac:dyDescent="0.25">
      <c r="A1461" s="22">
        <v>278183</v>
      </c>
      <c r="B1461" s="23">
        <v>11</v>
      </c>
      <c r="C1461" s="5">
        <v>7.8253941153036253E-5</v>
      </c>
      <c r="E1461">
        <v>278183</v>
      </c>
      <c r="F1461">
        <v>11</v>
      </c>
      <c r="G1461" s="26">
        <v>7.8253941153036253E-5</v>
      </c>
    </row>
    <row r="1462" spans="1:7" x14ac:dyDescent="0.25">
      <c r="A1462" s="22">
        <v>330576</v>
      </c>
      <c r="B1462" s="23">
        <v>11</v>
      </c>
      <c r="C1462" s="5">
        <v>7.8253941153036253E-5</v>
      </c>
      <c r="E1462">
        <v>330576</v>
      </c>
      <c r="F1462">
        <v>11</v>
      </c>
      <c r="G1462" s="26">
        <v>7.8253941153036253E-5</v>
      </c>
    </row>
    <row r="1463" spans="1:7" x14ac:dyDescent="0.25">
      <c r="A1463" s="22">
        <v>350676</v>
      </c>
      <c r="B1463" s="23">
        <v>11</v>
      </c>
      <c r="C1463" s="5">
        <v>7.8253941153036253E-5</v>
      </c>
      <c r="E1463">
        <v>350676</v>
      </c>
      <c r="F1463">
        <v>11</v>
      </c>
      <c r="G1463" s="26">
        <v>7.8253941153036253E-5</v>
      </c>
    </row>
    <row r="1464" spans="1:7" x14ac:dyDescent="0.25">
      <c r="A1464" s="22">
        <v>311832</v>
      </c>
      <c r="B1464" s="23">
        <v>11</v>
      </c>
      <c r="C1464" s="5">
        <v>7.8253941153036253E-5</v>
      </c>
      <c r="E1464">
        <v>311832</v>
      </c>
      <c r="F1464">
        <v>11</v>
      </c>
      <c r="G1464" s="26">
        <v>7.8253941153036253E-5</v>
      </c>
    </row>
    <row r="1465" spans="1:7" x14ac:dyDescent="0.25">
      <c r="A1465" s="22">
        <v>338172</v>
      </c>
      <c r="B1465" s="23">
        <v>11</v>
      </c>
      <c r="C1465" s="5">
        <v>7.8253941153036253E-5</v>
      </c>
      <c r="E1465">
        <v>338172</v>
      </c>
      <c r="F1465">
        <v>11</v>
      </c>
      <c r="G1465" s="26">
        <v>7.8253941153036253E-5</v>
      </c>
    </row>
    <row r="1466" spans="1:7" x14ac:dyDescent="0.25">
      <c r="A1466" s="22">
        <v>249799</v>
      </c>
      <c r="B1466" s="23">
        <v>11</v>
      </c>
      <c r="C1466" s="5">
        <v>7.8253941153036253E-5</v>
      </c>
      <c r="E1466">
        <v>249799</v>
      </c>
      <c r="F1466">
        <v>11</v>
      </c>
      <c r="G1466" s="26">
        <v>7.8253941153036253E-5</v>
      </c>
    </row>
    <row r="1467" spans="1:7" x14ac:dyDescent="0.25">
      <c r="A1467" s="22">
        <v>345538</v>
      </c>
      <c r="B1467" s="23">
        <v>11</v>
      </c>
      <c r="C1467" s="5">
        <v>7.8253941153036253E-5</v>
      </c>
      <c r="E1467">
        <v>345538</v>
      </c>
      <c r="F1467">
        <v>11</v>
      </c>
      <c r="G1467" s="26">
        <v>7.8253941153036253E-5</v>
      </c>
    </row>
    <row r="1468" spans="1:7" x14ac:dyDescent="0.25">
      <c r="A1468" s="22">
        <v>285813</v>
      </c>
      <c r="B1468" s="23">
        <v>11</v>
      </c>
      <c r="C1468" s="5">
        <v>7.8253941153036253E-5</v>
      </c>
      <c r="E1468">
        <v>285813</v>
      </c>
      <c r="F1468">
        <v>11</v>
      </c>
      <c r="G1468" s="26">
        <v>7.8253941153036253E-5</v>
      </c>
    </row>
    <row r="1469" spans="1:7" x14ac:dyDescent="0.25">
      <c r="A1469" s="22">
        <v>355569</v>
      </c>
      <c r="B1469" s="23">
        <v>11</v>
      </c>
      <c r="C1469" s="5">
        <v>7.8253941153036253E-5</v>
      </c>
      <c r="E1469">
        <v>355569</v>
      </c>
      <c r="F1469">
        <v>11</v>
      </c>
      <c r="G1469" s="26">
        <v>7.8253941153036253E-5</v>
      </c>
    </row>
    <row r="1470" spans="1:7" x14ac:dyDescent="0.25">
      <c r="A1470" s="22">
        <v>316071</v>
      </c>
      <c r="B1470" s="23">
        <v>11</v>
      </c>
      <c r="C1470" s="5">
        <v>7.8253941153036253E-5</v>
      </c>
      <c r="E1470">
        <v>316071</v>
      </c>
      <c r="F1470">
        <v>11</v>
      </c>
      <c r="G1470" s="26">
        <v>7.8253941153036253E-5</v>
      </c>
    </row>
    <row r="1471" spans="1:7" x14ac:dyDescent="0.25">
      <c r="A1471" s="22">
        <v>336356</v>
      </c>
      <c r="B1471" s="23">
        <v>11</v>
      </c>
      <c r="C1471" s="5">
        <v>7.8253941153036253E-5</v>
      </c>
      <c r="E1471">
        <v>336356</v>
      </c>
      <c r="F1471">
        <v>11</v>
      </c>
      <c r="G1471" s="26">
        <v>7.8253941153036253E-5</v>
      </c>
    </row>
    <row r="1472" spans="1:7" x14ac:dyDescent="0.25">
      <c r="A1472" s="22">
        <v>268528</v>
      </c>
      <c r="B1472" s="23">
        <v>11</v>
      </c>
      <c r="C1472" s="5">
        <v>7.8253941153036253E-5</v>
      </c>
      <c r="E1472">
        <v>268528</v>
      </c>
      <c r="F1472">
        <v>11</v>
      </c>
      <c r="G1472" s="26">
        <v>7.8253941153036253E-5</v>
      </c>
    </row>
    <row r="1473" spans="1:7" x14ac:dyDescent="0.25">
      <c r="A1473" s="22">
        <v>270401</v>
      </c>
      <c r="B1473" s="23">
        <v>11</v>
      </c>
      <c r="C1473" s="5">
        <v>7.8253941153036253E-5</v>
      </c>
      <c r="E1473">
        <v>270401</v>
      </c>
      <c r="F1473">
        <v>11</v>
      </c>
      <c r="G1473" s="26">
        <v>7.8253941153036253E-5</v>
      </c>
    </row>
    <row r="1474" spans="1:7" x14ac:dyDescent="0.25">
      <c r="A1474" s="22">
        <v>320788</v>
      </c>
      <c r="B1474" s="23">
        <v>11</v>
      </c>
      <c r="C1474" s="5">
        <v>7.8253941153036253E-5</v>
      </c>
      <c r="E1474">
        <v>320788</v>
      </c>
      <c r="F1474">
        <v>11</v>
      </c>
      <c r="G1474" s="26">
        <v>7.8253941153036253E-5</v>
      </c>
    </row>
    <row r="1475" spans="1:7" x14ac:dyDescent="0.25">
      <c r="A1475" s="22">
        <v>264284</v>
      </c>
      <c r="B1475" s="23">
        <v>11</v>
      </c>
      <c r="C1475" s="5">
        <v>7.8253941153036253E-5</v>
      </c>
      <c r="E1475">
        <v>264284</v>
      </c>
      <c r="F1475">
        <v>11</v>
      </c>
      <c r="G1475" s="26">
        <v>7.8253941153036253E-5</v>
      </c>
    </row>
    <row r="1476" spans="1:7" x14ac:dyDescent="0.25">
      <c r="A1476" s="22">
        <v>251678</v>
      </c>
      <c r="B1476" s="23">
        <v>11</v>
      </c>
      <c r="C1476" s="5">
        <v>7.8253941153036253E-5</v>
      </c>
      <c r="E1476">
        <v>251678</v>
      </c>
      <c r="F1476">
        <v>11</v>
      </c>
      <c r="G1476" s="26">
        <v>7.8253941153036253E-5</v>
      </c>
    </row>
    <row r="1477" spans="1:7" x14ac:dyDescent="0.25">
      <c r="A1477" s="22">
        <v>307093</v>
      </c>
      <c r="B1477" s="23">
        <v>11</v>
      </c>
      <c r="C1477" s="5">
        <v>7.8253941153036253E-5</v>
      </c>
      <c r="E1477">
        <v>307093</v>
      </c>
      <c r="F1477">
        <v>11</v>
      </c>
      <c r="G1477" s="26">
        <v>7.8253941153036253E-5</v>
      </c>
    </row>
    <row r="1478" spans="1:7" x14ac:dyDescent="0.25">
      <c r="A1478" s="22">
        <v>326368</v>
      </c>
      <c r="B1478" s="23">
        <v>11</v>
      </c>
      <c r="C1478" s="5">
        <v>7.8253941153036253E-5</v>
      </c>
      <c r="E1478">
        <v>326368</v>
      </c>
      <c r="F1478">
        <v>11</v>
      </c>
      <c r="G1478" s="26">
        <v>7.8253941153036253E-5</v>
      </c>
    </row>
    <row r="1479" spans="1:7" x14ac:dyDescent="0.25">
      <c r="A1479" s="22">
        <v>353059</v>
      </c>
      <c r="B1479" s="23">
        <v>11</v>
      </c>
      <c r="C1479" s="5">
        <v>7.8253941153036253E-5</v>
      </c>
      <c r="E1479">
        <v>353059</v>
      </c>
      <c r="F1479">
        <v>11</v>
      </c>
      <c r="G1479" s="26">
        <v>7.8253941153036253E-5</v>
      </c>
    </row>
    <row r="1480" spans="1:7" x14ac:dyDescent="0.25">
      <c r="A1480" s="22">
        <v>275232</v>
      </c>
      <c r="B1480" s="23">
        <v>11</v>
      </c>
      <c r="C1480" s="5">
        <v>7.8253941153036253E-5</v>
      </c>
      <c r="E1480">
        <v>275232</v>
      </c>
      <c r="F1480">
        <v>11</v>
      </c>
      <c r="G1480" s="26">
        <v>7.8253941153036253E-5</v>
      </c>
    </row>
    <row r="1481" spans="1:7" x14ac:dyDescent="0.25">
      <c r="A1481" s="22">
        <v>255103</v>
      </c>
      <c r="B1481" s="23">
        <v>11</v>
      </c>
      <c r="C1481" s="5">
        <v>7.8253941153036253E-5</v>
      </c>
      <c r="E1481">
        <v>255103</v>
      </c>
      <c r="F1481">
        <v>11</v>
      </c>
      <c r="G1481" s="26">
        <v>7.8253941153036253E-5</v>
      </c>
    </row>
    <row r="1482" spans="1:7" x14ac:dyDescent="0.25">
      <c r="A1482" s="22">
        <v>293160</v>
      </c>
      <c r="B1482" s="23">
        <v>11</v>
      </c>
      <c r="C1482" s="5">
        <v>7.8253941153036253E-5</v>
      </c>
      <c r="E1482">
        <v>293160</v>
      </c>
      <c r="F1482">
        <v>11</v>
      </c>
      <c r="G1482" s="26">
        <v>7.8253941153036253E-5</v>
      </c>
    </row>
    <row r="1483" spans="1:7" x14ac:dyDescent="0.25">
      <c r="A1483" s="22">
        <v>226000</v>
      </c>
      <c r="B1483" s="23">
        <v>11</v>
      </c>
      <c r="C1483" s="5">
        <v>7.8253941153036253E-5</v>
      </c>
      <c r="E1483">
        <v>226000</v>
      </c>
      <c r="F1483">
        <v>11</v>
      </c>
      <c r="G1483" s="26">
        <v>7.8253941153036253E-5</v>
      </c>
    </row>
    <row r="1484" spans="1:7" x14ac:dyDescent="0.25">
      <c r="A1484" s="22">
        <v>123844</v>
      </c>
      <c r="B1484" s="23">
        <v>11</v>
      </c>
      <c r="C1484" s="5">
        <v>7.8253941153036253E-5</v>
      </c>
      <c r="E1484">
        <v>123844</v>
      </c>
      <c r="F1484">
        <v>11</v>
      </c>
      <c r="G1484" s="26">
        <v>7.8253941153036253E-5</v>
      </c>
    </row>
    <row r="1485" spans="1:7" x14ac:dyDescent="0.25">
      <c r="A1485" s="22">
        <v>246005</v>
      </c>
      <c r="B1485" s="23">
        <v>11</v>
      </c>
      <c r="C1485" s="5">
        <v>7.8253941153036253E-5</v>
      </c>
      <c r="E1485">
        <v>246005</v>
      </c>
      <c r="F1485">
        <v>11</v>
      </c>
      <c r="G1485" s="26">
        <v>7.8253941153036253E-5</v>
      </c>
    </row>
    <row r="1486" spans="1:7" x14ac:dyDescent="0.25">
      <c r="A1486" s="22">
        <v>223002</v>
      </c>
      <c r="B1486" s="23">
        <v>11</v>
      </c>
      <c r="C1486" s="5">
        <v>7.8253941153036253E-5</v>
      </c>
      <c r="E1486">
        <v>223002</v>
      </c>
      <c r="F1486">
        <v>11</v>
      </c>
      <c r="G1486" s="26">
        <v>7.8253941153036253E-5</v>
      </c>
    </row>
    <row r="1487" spans="1:7" x14ac:dyDescent="0.25">
      <c r="A1487" s="22">
        <v>126954</v>
      </c>
      <c r="B1487" s="23">
        <v>11</v>
      </c>
      <c r="C1487" s="5">
        <v>7.8253941153036253E-5</v>
      </c>
      <c r="E1487">
        <v>126954</v>
      </c>
      <c r="F1487">
        <v>11</v>
      </c>
      <c r="G1487" s="26">
        <v>7.8253941153036253E-5</v>
      </c>
    </row>
    <row r="1488" spans="1:7" x14ac:dyDescent="0.25">
      <c r="A1488" s="22">
        <v>208533</v>
      </c>
      <c r="B1488" s="23">
        <v>11</v>
      </c>
      <c r="C1488" s="5">
        <v>7.8253941153036253E-5</v>
      </c>
      <c r="E1488">
        <v>208533</v>
      </c>
      <c r="F1488">
        <v>11</v>
      </c>
      <c r="G1488" s="26">
        <v>7.8253941153036253E-5</v>
      </c>
    </row>
    <row r="1489" spans="1:7" x14ac:dyDescent="0.25">
      <c r="A1489" s="22">
        <v>179862</v>
      </c>
      <c r="B1489" s="23">
        <v>11</v>
      </c>
      <c r="C1489" s="5">
        <v>7.8253941153036253E-5</v>
      </c>
      <c r="E1489">
        <v>179862</v>
      </c>
      <c r="F1489">
        <v>11</v>
      </c>
      <c r="G1489" s="26">
        <v>7.8253941153036253E-5</v>
      </c>
    </row>
    <row r="1490" spans="1:7" x14ac:dyDescent="0.25">
      <c r="A1490" s="22">
        <v>141682</v>
      </c>
      <c r="B1490" s="23">
        <v>11</v>
      </c>
      <c r="C1490" s="5">
        <v>7.8253941153036253E-5</v>
      </c>
      <c r="E1490">
        <v>141682</v>
      </c>
      <c r="F1490">
        <v>11</v>
      </c>
      <c r="G1490" s="26">
        <v>7.8253941153036253E-5</v>
      </c>
    </row>
    <row r="1491" spans="1:7" x14ac:dyDescent="0.25">
      <c r="A1491" s="22">
        <v>140460</v>
      </c>
      <c r="B1491" s="23">
        <v>11</v>
      </c>
      <c r="C1491" s="5">
        <v>7.8253941153036253E-5</v>
      </c>
      <c r="E1491">
        <v>140460</v>
      </c>
      <c r="F1491">
        <v>11</v>
      </c>
      <c r="G1491" s="26">
        <v>7.8253941153036253E-5</v>
      </c>
    </row>
    <row r="1492" spans="1:7" x14ac:dyDescent="0.25">
      <c r="A1492" s="22">
        <v>238552</v>
      </c>
      <c r="B1492" s="23">
        <v>11</v>
      </c>
      <c r="C1492" s="5">
        <v>7.8253941153036253E-5</v>
      </c>
      <c r="E1492">
        <v>238552</v>
      </c>
      <c r="F1492">
        <v>11</v>
      </c>
      <c r="G1492" s="26">
        <v>7.8253941153036253E-5</v>
      </c>
    </row>
    <row r="1493" spans="1:7" x14ac:dyDescent="0.25">
      <c r="A1493" s="22">
        <v>230326</v>
      </c>
      <c r="B1493" s="23">
        <v>11</v>
      </c>
      <c r="C1493" s="5">
        <v>7.8253941153036253E-5</v>
      </c>
      <c r="E1493">
        <v>230326</v>
      </c>
      <c r="F1493">
        <v>11</v>
      </c>
      <c r="G1493" s="26">
        <v>7.8253941153036253E-5</v>
      </c>
    </row>
    <row r="1494" spans="1:7" x14ac:dyDescent="0.25">
      <c r="A1494" s="22">
        <v>238798</v>
      </c>
      <c r="B1494" s="23">
        <v>11</v>
      </c>
      <c r="C1494" s="5">
        <v>7.8253941153036253E-5</v>
      </c>
      <c r="E1494">
        <v>238798</v>
      </c>
      <c r="F1494">
        <v>11</v>
      </c>
      <c r="G1494" s="26">
        <v>7.8253941153036253E-5</v>
      </c>
    </row>
    <row r="1495" spans="1:7" x14ac:dyDescent="0.25">
      <c r="A1495" s="22">
        <v>124253</v>
      </c>
      <c r="B1495" s="23">
        <v>11</v>
      </c>
      <c r="C1495" s="5">
        <v>7.8253941153036253E-5</v>
      </c>
      <c r="E1495">
        <v>124253</v>
      </c>
      <c r="F1495">
        <v>11</v>
      </c>
      <c r="G1495" s="26">
        <v>7.8253941153036253E-5</v>
      </c>
    </row>
    <row r="1496" spans="1:7" x14ac:dyDescent="0.25">
      <c r="A1496" s="22">
        <v>194697</v>
      </c>
      <c r="B1496" s="23">
        <v>11</v>
      </c>
      <c r="C1496" s="5">
        <v>7.8253941153036253E-5</v>
      </c>
      <c r="E1496">
        <v>194697</v>
      </c>
      <c r="F1496">
        <v>11</v>
      </c>
      <c r="G1496" s="26">
        <v>7.8253941153036253E-5</v>
      </c>
    </row>
    <row r="1497" spans="1:7" x14ac:dyDescent="0.25">
      <c r="A1497" s="22">
        <v>139904</v>
      </c>
      <c r="B1497" s="23">
        <v>11</v>
      </c>
      <c r="C1497" s="5">
        <v>7.8253941153036253E-5</v>
      </c>
      <c r="E1497">
        <v>139904</v>
      </c>
      <c r="F1497">
        <v>11</v>
      </c>
      <c r="G1497" s="26">
        <v>7.8253941153036253E-5</v>
      </c>
    </row>
    <row r="1498" spans="1:7" x14ac:dyDescent="0.25">
      <c r="A1498" s="22">
        <v>144636</v>
      </c>
      <c r="B1498" s="23">
        <v>11</v>
      </c>
      <c r="C1498" s="5">
        <v>7.8253941153036253E-5</v>
      </c>
      <c r="E1498">
        <v>144636</v>
      </c>
      <c r="F1498">
        <v>11</v>
      </c>
      <c r="G1498" s="26">
        <v>7.8253941153036253E-5</v>
      </c>
    </row>
    <row r="1499" spans="1:7" x14ac:dyDescent="0.25">
      <c r="A1499" s="22">
        <v>153138</v>
      </c>
      <c r="B1499" s="23">
        <v>11</v>
      </c>
      <c r="C1499" s="5">
        <v>7.8253941153036253E-5</v>
      </c>
      <c r="E1499">
        <v>153138</v>
      </c>
      <c r="F1499">
        <v>11</v>
      </c>
      <c r="G1499" s="26">
        <v>7.8253941153036253E-5</v>
      </c>
    </row>
    <row r="1500" spans="1:7" x14ac:dyDescent="0.25">
      <c r="A1500" s="22">
        <v>156650</v>
      </c>
      <c r="B1500" s="23">
        <v>11</v>
      </c>
      <c r="C1500" s="5">
        <v>7.8253941153036253E-5</v>
      </c>
      <c r="E1500">
        <v>156650</v>
      </c>
      <c r="F1500">
        <v>11</v>
      </c>
      <c r="G1500" s="26">
        <v>7.8253941153036253E-5</v>
      </c>
    </row>
    <row r="1501" spans="1:7" x14ac:dyDescent="0.25">
      <c r="A1501" s="22">
        <v>130322</v>
      </c>
      <c r="B1501" s="23">
        <v>11</v>
      </c>
      <c r="C1501" s="5">
        <v>7.8253941153036253E-5</v>
      </c>
      <c r="E1501">
        <v>130322</v>
      </c>
      <c r="F1501">
        <v>11</v>
      </c>
      <c r="G1501" s="26">
        <v>7.8253941153036253E-5</v>
      </c>
    </row>
    <row r="1502" spans="1:7" x14ac:dyDescent="0.25">
      <c r="A1502" s="22">
        <v>129897</v>
      </c>
      <c r="B1502" s="23">
        <v>11</v>
      </c>
      <c r="C1502" s="5">
        <v>7.8253941153036253E-5</v>
      </c>
      <c r="E1502">
        <v>129897</v>
      </c>
      <c r="F1502">
        <v>11</v>
      </c>
      <c r="G1502" s="26">
        <v>7.8253941153036253E-5</v>
      </c>
    </row>
    <row r="1503" spans="1:7" x14ac:dyDescent="0.25">
      <c r="A1503" s="22">
        <v>171555</v>
      </c>
      <c r="B1503" s="23">
        <v>11</v>
      </c>
      <c r="C1503" s="5">
        <v>7.8253941153036253E-5</v>
      </c>
      <c r="E1503">
        <v>171555</v>
      </c>
      <c r="F1503">
        <v>11</v>
      </c>
      <c r="G1503" s="26">
        <v>7.8253941153036253E-5</v>
      </c>
    </row>
    <row r="1504" spans="1:7" x14ac:dyDescent="0.25">
      <c r="A1504" s="22">
        <v>221025</v>
      </c>
      <c r="B1504" s="23">
        <v>11</v>
      </c>
      <c r="C1504" s="5">
        <v>7.8253941153036253E-5</v>
      </c>
      <c r="E1504">
        <v>221025</v>
      </c>
      <c r="F1504">
        <v>11</v>
      </c>
      <c r="G1504" s="26">
        <v>7.8253941153036253E-5</v>
      </c>
    </row>
    <row r="1505" spans="1:7" x14ac:dyDescent="0.25">
      <c r="A1505" s="22">
        <v>165641</v>
      </c>
      <c r="B1505" s="23">
        <v>11</v>
      </c>
      <c r="C1505" s="5">
        <v>7.8253941153036253E-5</v>
      </c>
      <c r="E1505">
        <v>165641</v>
      </c>
      <c r="F1505">
        <v>11</v>
      </c>
      <c r="G1505" s="26">
        <v>7.8253941153036253E-5</v>
      </c>
    </row>
    <row r="1506" spans="1:7" x14ac:dyDescent="0.25">
      <c r="A1506" s="22">
        <v>242621</v>
      </c>
      <c r="B1506" s="23">
        <v>11</v>
      </c>
      <c r="C1506" s="5">
        <v>7.8253941153036253E-5</v>
      </c>
      <c r="E1506">
        <v>242621</v>
      </c>
      <c r="F1506">
        <v>11</v>
      </c>
      <c r="G1506" s="26">
        <v>7.8253941153036253E-5</v>
      </c>
    </row>
    <row r="1507" spans="1:7" x14ac:dyDescent="0.25">
      <c r="A1507" s="22">
        <v>152578</v>
      </c>
      <c r="B1507" s="23">
        <v>11</v>
      </c>
      <c r="C1507" s="5">
        <v>7.8253941153036253E-5</v>
      </c>
      <c r="E1507">
        <v>152578</v>
      </c>
      <c r="F1507">
        <v>11</v>
      </c>
      <c r="G1507" s="26">
        <v>7.8253941153036253E-5</v>
      </c>
    </row>
    <row r="1508" spans="1:7" x14ac:dyDescent="0.25">
      <c r="A1508" s="22">
        <v>236731</v>
      </c>
      <c r="B1508" s="23">
        <v>11</v>
      </c>
      <c r="C1508" s="5">
        <v>7.8253941153036253E-5</v>
      </c>
      <c r="E1508">
        <v>236731</v>
      </c>
      <c r="F1508">
        <v>11</v>
      </c>
      <c r="G1508" s="26">
        <v>7.8253941153036253E-5</v>
      </c>
    </row>
    <row r="1509" spans="1:7" x14ac:dyDescent="0.25">
      <c r="A1509" s="22">
        <v>233626</v>
      </c>
      <c r="B1509" s="23">
        <v>11</v>
      </c>
      <c r="C1509" s="5">
        <v>7.8253941153036253E-5</v>
      </c>
      <c r="E1509">
        <v>233626</v>
      </c>
      <c r="F1509">
        <v>11</v>
      </c>
      <c r="G1509" s="26">
        <v>7.8253941153036253E-5</v>
      </c>
    </row>
    <row r="1510" spans="1:7" x14ac:dyDescent="0.25">
      <c r="A1510" s="22">
        <v>51479</v>
      </c>
      <c r="B1510" s="23">
        <v>11</v>
      </c>
      <c r="C1510" s="5">
        <v>7.8253941153036253E-5</v>
      </c>
      <c r="E1510">
        <v>51479</v>
      </c>
      <c r="F1510">
        <v>11</v>
      </c>
      <c r="G1510" s="26">
        <v>7.8253941153036253E-5</v>
      </c>
    </row>
    <row r="1511" spans="1:7" x14ac:dyDescent="0.25">
      <c r="A1511" s="22">
        <v>36491</v>
      </c>
      <c r="B1511" s="23">
        <v>11</v>
      </c>
      <c r="C1511" s="5">
        <v>7.8253941153036253E-5</v>
      </c>
      <c r="E1511">
        <v>36491</v>
      </c>
      <c r="F1511">
        <v>11</v>
      </c>
      <c r="G1511" s="26">
        <v>7.8253941153036253E-5</v>
      </c>
    </row>
    <row r="1512" spans="1:7" x14ac:dyDescent="0.25">
      <c r="A1512" s="22">
        <v>13448</v>
      </c>
      <c r="B1512" s="23">
        <v>11</v>
      </c>
      <c r="C1512" s="5">
        <v>7.8253941153036253E-5</v>
      </c>
      <c r="E1512">
        <v>13448</v>
      </c>
      <c r="F1512">
        <v>11</v>
      </c>
      <c r="G1512" s="26">
        <v>7.8253941153036253E-5</v>
      </c>
    </row>
    <row r="1513" spans="1:7" x14ac:dyDescent="0.25">
      <c r="A1513" s="22">
        <v>92666</v>
      </c>
      <c r="B1513" s="23">
        <v>11</v>
      </c>
      <c r="C1513" s="5">
        <v>7.8253941153036253E-5</v>
      </c>
      <c r="E1513">
        <v>92666</v>
      </c>
      <c r="F1513">
        <v>11</v>
      </c>
      <c r="G1513" s="26">
        <v>7.8253941153036253E-5</v>
      </c>
    </row>
    <row r="1514" spans="1:7" x14ac:dyDescent="0.25">
      <c r="A1514" s="22">
        <v>73471</v>
      </c>
      <c r="B1514" s="23">
        <v>11</v>
      </c>
      <c r="C1514" s="5">
        <v>7.8253941153036253E-5</v>
      </c>
      <c r="E1514">
        <v>73471</v>
      </c>
      <c r="F1514">
        <v>11</v>
      </c>
      <c r="G1514" s="26">
        <v>7.8253941153036253E-5</v>
      </c>
    </row>
    <row r="1515" spans="1:7" x14ac:dyDescent="0.25">
      <c r="A1515" s="22">
        <v>59310</v>
      </c>
      <c r="B1515" s="23">
        <v>11</v>
      </c>
      <c r="C1515" s="5">
        <v>7.8253941153036253E-5</v>
      </c>
      <c r="E1515">
        <v>59310</v>
      </c>
      <c r="F1515">
        <v>11</v>
      </c>
      <c r="G1515" s="26">
        <v>7.8253941153036253E-5</v>
      </c>
    </row>
    <row r="1516" spans="1:7" x14ac:dyDescent="0.25">
      <c r="A1516" s="22">
        <v>84527</v>
      </c>
      <c r="B1516" s="23">
        <v>11</v>
      </c>
      <c r="C1516" s="5">
        <v>7.8253941153036253E-5</v>
      </c>
      <c r="E1516">
        <v>84527</v>
      </c>
      <c r="F1516">
        <v>11</v>
      </c>
      <c r="G1516" s="26">
        <v>7.8253941153036253E-5</v>
      </c>
    </row>
    <row r="1517" spans="1:7" x14ac:dyDescent="0.25">
      <c r="A1517" s="22">
        <v>60890</v>
      </c>
      <c r="B1517" s="23">
        <v>11</v>
      </c>
      <c r="C1517" s="5">
        <v>7.8253941153036253E-5</v>
      </c>
      <c r="E1517">
        <v>60890</v>
      </c>
      <c r="F1517">
        <v>11</v>
      </c>
      <c r="G1517" s="26">
        <v>7.8253941153036253E-5</v>
      </c>
    </row>
    <row r="1518" spans="1:7" x14ac:dyDescent="0.25">
      <c r="A1518" s="22">
        <v>54561</v>
      </c>
      <c r="B1518" s="23">
        <v>11</v>
      </c>
      <c r="C1518" s="5">
        <v>7.8253941153036253E-5</v>
      </c>
      <c r="E1518">
        <v>54561</v>
      </c>
      <c r="F1518">
        <v>11</v>
      </c>
      <c r="G1518" s="26">
        <v>7.8253941153036253E-5</v>
      </c>
    </row>
    <row r="1519" spans="1:7" x14ac:dyDescent="0.25">
      <c r="A1519" s="22">
        <v>47691</v>
      </c>
      <c r="B1519" s="23">
        <v>11</v>
      </c>
      <c r="C1519" s="5">
        <v>7.8253941153036253E-5</v>
      </c>
      <c r="E1519">
        <v>47691</v>
      </c>
      <c r="F1519">
        <v>11</v>
      </c>
      <c r="G1519" s="26">
        <v>7.8253941153036253E-5</v>
      </c>
    </row>
    <row r="1520" spans="1:7" x14ac:dyDescent="0.25">
      <c r="A1520" s="22">
        <v>48813</v>
      </c>
      <c r="B1520" s="23">
        <v>11</v>
      </c>
      <c r="C1520" s="5">
        <v>7.8253941153036253E-5</v>
      </c>
      <c r="E1520">
        <v>48813</v>
      </c>
      <c r="F1520">
        <v>11</v>
      </c>
      <c r="G1520" s="26">
        <v>7.8253941153036253E-5</v>
      </c>
    </row>
    <row r="1521" spans="1:7" x14ac:dyDescent="0.25">
      <c r="A1521" s="22">
        <v>81220</v>
      </c>
      <c r="B1521" s="23">
        <v>11</v>
      </c>
      <c r="C1521" s="5">
        <v>7.8253941153036253E-5</v>
      </c>
      <c r="E1521">
        <v>81220</v>
      </c>
      <c r="F1521">
        <v>11</v>
      </c>
      <c r="G1521" s="26">
        <v>7.8253941153036253E-5</v>
      </c>
    </row>
    <row r="1522" spans="1:7" x14ac:dyDescent="0.25">
      <c r="A1522" s="22">
        <v>30731</v>
      </c>
      <c r="B1522" s="23">
        <v>11</v>
      </c>
      <c r="C1522" s="5">
        <v>7.8253941153036253E-5</v>
      </c>
      <c r="E1522">
        <v>30731</v>
      </c>
      <c r="F1522">
        <v>11</v>
      </c>
      <c r="G1522" s="26">
        <v>7.8253941153036253E-5</v>
      </c>
    </row>
    <row r="1523" spans="1:7" x14ac:dyDescent="0.25">
      <c r="A1523" s="22">
        <v>110111</v>
      </c>
      <c r="B1523" s="23">
        <v>11</v>
      </c>
      <c r="C1523" s="5">
        <v>7.8253941153036253E-5</v>
      </c>
      <c r="E1523">
        <v>110111</v>
      </c>
      <c r="F1523">
        <v>11</v>
      </c>
      <c r="G1523" s="26">
        <v>7.8253941153036253E-5</v>
      </c>
    </row>
    <row r="1524" spans="1:7" x14ac:dyDescent="0.25">
      <c r="A1524" s="22">
        <v>43507</v>
      </c>
      <c r="B1524" s="23">
        <v>11</v>
      </c>
      <c r="C1524" s="5">
        <v>7.8253941153036253E-5</v>
      </c>
      <c r="E1524">
        <v>43507</v>
      </c>
      <c r="F1524">
        <v>11</v>
      </c>
      <c r="G1524" s="26">
        <v>7.8253941153036253E-5</v>
      </c>
    </row>
    <row r="1525" spans="1:7" x14ac:dyDescent="0.25">
      <c r="A1525" s="22">
        <v>51416</v>
      </c>
      <c r="B1525" s="23">
        <v>11</v>
      </c>
      <c r="C1525" s="5">
        <v>7.8253941153036253E-5</v>
      </c>
      <c r="E1525">
        <v>51416</v>
      </c>
      <c r="F1525">
        <v>11</v>
      </c>
      <c r="G1525" s="26">
        <v>7.8253941153036253E-5</v>
      </c>
    </row>
    <row r="1526" spans="1:7" x14ac:dyDescent="0.25">
      <c r="A1526" s="22">
        <v>13557</v>
      </c>
      <c r="B1526" s="23">
        <v>11</v>
      </c>
      <c r="C1526" s="5">
        <v>7.8253941153036253E-5</v>
      </c>
      <c r="E1526">
        <v>13557</v>
      </c>
      <c r="F1526">
        <v>11</v>
      </c>
      <c r="G1526" s="26">
        <v>7.8253941153036253E-5</v>
      </c>
    </row>
    <row r="1527" spans="1:7" x14ac:dyDescent="0.25">
      <c r="A1527" s="22">
        <v>52510</v>
      </c>
      <c r="B1527" s="23">
        <v>11</v>
      </c>
      <c r="C1527" s="5">
        <v>7.8253941153036253E-5</v>
      </c>
      <c r="E1527">
        <v>52510</v>
      </c>
      <c r="F1527">
        <v>11</v>
      </c>
      <c r="G1527" s="26">
        <v>7.8253941153036253E-5</v>
      </c>
    </row>
    <row r="1528" spans="1:7" x14ac:dyDescent="0.25">
      <c r="A1528" s="22">
        <v>135</v>
      </c>
      <c r="B1528" s="23">
        <v>11</v>
      </c>
      <c r="C1528" s="5">
        <v>7.8253941153036253E-5</v>
      </c>
      <c r="E1528">
        <v>135</v>
      </c>
      <c r="F1528">
        <v>11</v>
      </c>
      <c r="G1528" s="26">
        <v>7.8253941153036253E-5</v>
      </c>
    </row>
    <row r="1529" spans="1:7" x14ac:dyDescent="0.25">
      <c r="A1529" s="22">
        <v>13229</v>
      </c>
      <c r="B1529" s="23">
        <v>11</v>
      </c>
      <c r="C1529" s="5">
        <v>7.8253941153036253E-5</v>
      </c>
      <c r="E1529">
        <v>13229</v>
      </c>
      <c r="F1529">
        <v>11</v>
      </c>
      <c r="G1529" s="26">
        <v>7.8253941153036253E-5</v>
      </c>
    </row>
    <row r="1530" spans="1:7" x14ac:dyDescent="0.25">
      <c r="A1530" s="22">
        <v>1536</v>
      </c>
      <c r="B1530" s="23">
        <v>11</v>
      </c>
      <c r="C1530" s="5">
        <v>7.8253941153036253E-5</v>
      </c>
      <c r="E1530">
        <v>1536</v>
      </c>
      <c r="F1530">
        <v>11</v>
      </c>
      <c r="G1530" s="26">
        <v>7.8253941153036253E-5</v>
      </c>
    </row>
    <row r="1531" spans="1:7" x14ac:dyDescent="0.25">
      <c r="A1531" s="22">
        <v>111414</v>
      </c>
      <c r="B1531" s="23">
        <v>11</v>
      </c>
      <c r="C1531" s="5">
        <v>7.8253941153036253E-5</v>
      </c>
      <c r="E1531">
        <v>111414</v>
      </c>
      <c r="F1531">
        <v>11</v>
      </c>
      <c r="G1531" s="26">
        <v>7.8253941153036253E-5</v>
      </c>
    </row>
    <row r="1532" spans="1:7" x14ac:dyDescent="0.25">
      <c r="A1532" s="22">
        <v>46386</v>
      </c>
      <c r="B1532" s="23">
        <v>11</v>
      </c>
      <c r="C1532" s="5">
        <v>7.8253941153036253E-5</v>
      </c>
      <c r="E1532">
        <v>46386</v>
      </c>
      <c r="F1532">
        <v>11</v>
      </c>
      <c r="G1532" s="26">
        <v>7.8253941153036253E-5</v>
      </c>
    </row>
    <row r="1533" spans="1:7" x14ac:dyDescent="0.25">
      <c r="A1533" s="22">
        <v>19520</v>
      </c>
      <c r="B1533" s="23">
        <v>11</v>
      </c>
      <c r="C1533" s="5">
        <v>7.8253941153036253E-5</v>
      </c>
      <c r="E1533">
        <v>19520</v>
      </c>
      <c r="F1533">
        <v>11</v>
      </c>
      <c r="G1533" s="26">
        <v>7.8253941153036253E-5</v>
      </c>
    </row>
    <row r="1534" spans="1:7" x14ac:dyDescent="0.25">
      <c r="A1534" s="22">
        <v>451811</v>
      </c>
      <c r="B1534" s="23">
        <v>10</v>
      </c>
      <c r="C1534" s="5">
        <v>7.1139946502760226E-5</v>
      </c>
      <c r="E1534">
        <v>451811</v>
      </c>
      <c r="F1534">
        <v>10</v>
      </c>
      <c r="G1534" s="26">
        <v>7.1139946502760226E-5</v>
      </c>
    </row>
    <row r="1535" spans="1:7" x14ac:dyDescent="0.25">
      <c r="A1535" s="22">
        <v>463774</v>
      </c>
      <c r="B1535" s="23">
        <v>10</v>
      </c>
      <c r="C1535" s="5">
        <v>7.1139946502760226E-5</v>
      </c>
      <c r="E1535">
        <v>463774</v>
      </c>
      <c r="F1535">
        <v>10</v>
      </c>
      <c r="G1535" s="26">
        <v>7.1139946502760226E-5</v>
      </c>
    </row>
    <row r="1536" spans="1:7" x14ac:dyDescent="0.25">
      <c r="A1536" s="22">
        <v>455424</v>
      </c>
      <c r="B1536" s="23">
        <v>10</v>
      </c>
      <c r="C1536" s="5">
        <v>7.1139946502760226E-5</v>
      </c>
      <c r="E1536">
        <v>455424</v>
      </c>
      <c r="F1536">
        <v>10</v>
      </c>
      <c r="G1536" s="26">
        <v>7.1139946502760226E-5</v>
      </c>
    </row>
    <row r="1537" spans="1:7" x14ac:dyDescent="0.25">
      <c r="A1537" s="22">
        <v>396787</v>
      </c>
      <c r="B1537" s="23">
        <v>10</v>
      </c>
      <c r="C1537" s="5">
        <v>7.1139946502760226E-5</v>
      </c>
      <c r="E1537">
        <v>396787</v>
      </c>
      <c r="F1537">
        <v>10</v>
      </c>
      <c r="G1537" s="26">
        <v>7.1139946502760226E-5</v>
      </c>
    </row>
    <row r="1538" spans="1:7" x14ac:dyDescent="0.25">
      <c r="A1538" s="22">
        <v>388297</v>
      </c>
      <c r="B1538" s="23">
        <v>10</v>
      </c>
      <c r="C1538" s="5">
        <v>7.1139946502760226E-5</v>
      </c>
      <c r="E1538">
        <v>388297</v>
      </c>
      <c r="F1538">
        <v>10</v>
      </c>
      <c r="G1538" s="26">
        <v>7.1139946502760226E-5</v>
      </c>
    </row>
    <row r="1539" spans="1:7" x14ac:dyDescent="0.25">
      <c r="A1539" s="22">
        <v>400483</v>
      </c>
      <c r="B1539" s="23">
        <v>10</v>
      </c>
      <c r="C1539" s="5">
        <v>7.1139946502760226E-5</v>
      </c>
      <c r="E1539">
        <v>400483</v>
      </c>
      <c r="F1539">
        <v>10</v>
      </c>
      <c r="G1539" s="26">
        <v>7.1139946502760226E-5</v>
      </c>
    </row>
    <row r="1540" spans="1:7" x14ac:dyDescent="0.25">
      <c r="A1540" s="22">
        <v>453901</v>
      </c>
      <c r="B1540" s="23">
        <v>10</v>
      </c>
      <c r="C1540" s="5">
        <v>7.1139946502760226E-5</v>
      </c>
      <c r="E1540">
        <v>453901</v>
      </c>
      <c r="F1540">
        <v>10</v>
      </c>
      <c r="G1540" s="26">
        <v>7.1139946502760226E-5</v>
      </c>
    </row>
    <row r="1541" spans="1:7" x14ac:dyDescent="0.25">
      <c r="A1541" s="22">
        <v>405624</v>
      </c>
      <c r="B1541" s="23">
        <v>10</v>
      </c>
      <c r="C1541" s="5">
        <v>7.1139946502760226E-5</v>
      </c>
      <c r="E1541">
        <v>405624</v>
      </c>
      <c r="F1541">
        <v>10</v>
      </c>
      <c r="G1541" s="26">
        <v>7.1139946502760226E-5</v>
      </c>
    </row>
    <row r="1542" spans="1:7" x14ac:dyDescent="0.25">
      <c r="A1542" s="22">
        <v>463342</v>
      </c>
      <c r="B1542" s="23">
        <v>10</v>
      </c>
      <c r="C1542" s="5">
        <v>7.1139946502760226E-5</v>
      </c>
      <c r="E1542">
        <v>463342</v>
      </c>
      <c r="F1542">
        <v>10</v>
      </c>
      <c r="G1542" s="26">
        <v>7.1139946502760226E-5</v>
      </c>
    </row>
    <row r="1543" spans="1:7" x14ac:dyDescent="0.25">
      <c r="A1543" s="22">
        <v>409506</v>
      </c>
      <c r="B1543" s="23">
        <v>10</v>
      </c>
      <c r="C1543" s="5">
        <v>7.1139946502760226E-5</v>
      </c>
      <c r="E1543">
        <v>409506</v>
      </c>
      <c r="F1543">
        <v>10</v>
      </c>
      <c r="G1543" s="26">
        <v>7.1139946502760226E-5</v>
      </c>
    </row>
    <row r="1544" spans="1:7" x14ac:dyDescent="0.25">
      <c r="A1544" s="22">
        <v>467195</v>
      </c>
      <c r="B1544" s="23">
        <v>10</v>
      </c>
      <c r="C1544" s="5">
        <v>7.1139946502760226E-5</v>
      </c>
      <c r="E1544">
        <v>467195</v>
      </c>
      <c r="F1544">
        <v>10</v>
      </c>
      <c r="G1544" s="26">
        <v>7.1139946502760226E-5</v>
      </c>
    </row>
    <row r="1545" spans="1:7" x14ac:dyDescent="0.25">
      <c r="A1545" s="22">
        <v>409800</v>
      </c>
      <c r="B1545" s="23">
        <v>10</v>
      </c>
      <c r="C1545" s="5">
        <v>7.1139946502760226E-5</v>
      </c>
      <c r="E1545">
        <v>409800</v>
      </c>
      <c r="F1545">
        <v>10</v>
      </c>
      <c r="G1545" s="26">
        <v>7.1139946502760226E-5</v>
      </c>
    </row>
    <row r="1546" spans="1:7" x14ac:dyDescent="0.25">
      <c r="A1546" s="22">
        <v>437897</v>
      </c>
      <c r="B1546" s="23">
        <v>10</v>
      </c>
      <c r="C1546" s="5">
        <v>7.1139946502760226E-5</v>
      </c>
      <c r="E1546">
        <v>437897</v>
      </c>
      <c r="F1546">
        <v>10</v>
      </c>
      <c r="G1546" s="26">
        <v>7.1139946502760226E-5</v>
      </c>
    </row>
    <row r="1547" spans="1:7" x14ac:dyDescent="0.25">
      <c r="A1547" s="22">
        <v>412429</v>
      </c>
      <c r="B1547" s="23">
        <v>10</v>
      </c>
      <c r="C1547" s="5">
        <v>7.1139946502760226E-5</v>
      </c>
      <c r="E1547">
        <v>412429</v>
      </c>
      <c r="F1547">
        <v>10</v>
      </c>
      <c r="G1547" s="26">
        <v>7.1139946502760226E-5</v>
      </c>
    </row>
    <row r="1548" spans="1:7" x14ac:dyDescent="0.25">
      <c r="A1548" s="22">
        <v>383352</v>
      </c>
      <c r="B1548" s="23">
        <v>10</v>
      </c>
      <c r="C1548" s="5">
        <v>7.1139946502760226E-5</v>
      </c>
      <c r="E1548">
        <v>383352</v>
      </c>
      <c r="F1548">
        <v>10</v>
      </c>
      <c r="G1548" s="26">
        <v>7.1139946502760226E-5</v>
      </c>
    </row>
    <row r="1549" spans="1:7" x14ac:dyDescent="0.25">
      <c r="A1549" s="22">
        <v>416865</v>
      </c>
      <c r="B1549" s="23">
        <v>10</v>
      </c>
      <c r="C1549" s="5">
        <v>7.1139946502760226E-5</v>
      </c>
      <c r="E1549">
        <v>416865</v>
      </c>
      <c r="F1549">
        <v>10</v>
      </c>
      <c r="G1549" s="26">
        <v>7.1139946502760226E-5</v>
      </c>
    </row>
    <row r="1550" spans="1:7" x14ac:dyDescent="0.25">
      <c r="A1550" s="22">
        <v>454890</v>
      </c>
      <c r="B1550" s="23">
        <v>10</v>
      </c>
      <c r="C1550" s="5">
        <v>7.1139946502760226E-5</v>
      </c>
      <c r="E1550">
        <v>454890</v>
      </c>
      <c r="F1550">
        <v>10</v>
      </c>
      <c r="G1550" s="26">
        <v>7.1139946502760226E-5</v>
      </c>
    </row>
    <row r="1551" spans="1:7" x14ac:dyDescent="0.25">
      <c r="A1551" s="22">
        <v>374969</v>
      </c>
      <c r="B1551" s="23">
        <v>10</v>
      </c>
      <c r="C1551" s="5">
        <v>7.1139946502760226E-5</v>
      </c>
      <c r="E1551">
        <v>374969</v>
      </c>
      <c r="F1551">
        <v>10</v>
      </c>
      <c r="G1551" s="26">
        <v>7.1139946502760226E-5</v>
      </c>
    </row>
    <row r="1552" spans="1:7" x14ac:dyDescent="0.25">
      <c r="A1552" s="22">
        <v>463045</v>
      </c>
      <c r="B1552" s="23">
        <v>10</v>
      </c>
      <c r="C1552" s="5">
        <v>7.1139946502760226E-5</v>
      </c>
      <c r="E1552">
        <v>463045</v>
      </c>
      <c r="F1552">
        <v>10</v>
      </c>
      <c r="G1552" s="26">
        <v>7.1139946502760226E-5</v>
      </c>
    </row>
    <row r="1553" spans="1:7" x14ac:dyDescent="0.25">
      <c r="A1553" s="22">
        <v>423849</v>
      </c>
      <c r="B1553" s="23">
        <v>10</v>
      </c>
      <c r="C1553" s="5">
        <v>7.1139946502760226E-5</v>
      </c>
      <c r="E1553">
        <v>423849</v>
      </c>
      <c r="F1553">
        <v>10</v>
      </c>
      <c r="G1553" s="26">
        <v>7.1139946502760226E-5</v>
      </c>
    </row>
    <row r="1554" spans="1:7" x14ac:dyDescent="0.25">
      <c r="A1554" s="22">
        <v>463650</v>
      </c>
      <c r="B1554" s="23">
        <v>10</v>
      </c>
      <c r="C1554" s="5">
        <v>7.1139946502760226E-5</v>
      </c>
      <c r="E1554">
        <v>463650</v>
      </c>
      <c r="F1554">
        <v>10</v>
      </c>
      <c r="G1554" s="26">
        <v>7.1139946502760226E-5</v>
      </c>
    </row>
    <row r="1555" spans="1:7" x14ac:dyDescent="0.25">
      <c r="A1555" s="22">
        <v>425255</v>
      </c>
      <c r="B1555" s="23">
        <v>10</v>
      </c>
      <c r="C1555" s="5">
        <v>7.1139946502760226E-5</v>
      </c>
      <c r="E1555">
        <v>425255</v>
      </c>
      <c r="F1555">
        <v>10</v>
      </c>
      <c r="G1555" s="26">
        <v>7.1139946502760226E-5</v>
      </c>
    </row>
    <row r="1556" spans="1:7" x14ac:dyDescent="0.25">
      <c r="A1556" s="22">
        <v>466374</v>
      </c>
      <c r="B1556" s="23">
        <v>10</v>
      </c>
      <c r="C1556" s="5">
        <v>7.1139946502760226E-5</v>
      </c>
      <c r="E1556">
        <v>466374</v>
      </c>
      <c r="F1556">
        <v>10</v>
      </c>
      <c r="G1556" s="26">
        <v>7.1139946502760226E-5</v>
      </c>
    </row>
    <row r="1557" spans="1:7" x14ac:dyDescent="0.25">
      <c r="A1557" s="22">
        <v>428285</v>
      </c>
      <c r="B1557" s="23">
        <v>10</v>
      </c>
      <c r="C1557" s="5">
        <v>7.1139946502760226E-5</v>
      </c>
      <c r="E1557">
        <v>428285</v>
      </c>
      <c r="F1557">
        <v>10</v>
      </c>
      <c r="G1557" s="26">
        <v>7.1139946502760226E-5</v>
      </c>
    </row>
    <row r="1558" spans="1:7" x14ac:dyDescent="0.25">
      <c r="A1558" s="22">
        <v>470830</v>
      </c>
      <c r="B1558" s="23">
        <v>10</v>
      </c>
      <c r="C1558" s="5">
        <v>7.1139946502760226E-5</v>
      </c>
      <c r="E1558">
        <v>470830</v>
      </c>
      <c r="F1558">
        <v>10</v>
      </c>
      <c r="G1558" s="26">
        <v>7.1139946502760226E-5</v>
      </c>
    </row>
    <row r="1559" spans="1:7" x14ac:dyDescent="0.25">
      <c r="A1559" s="22">
        <v>430472</v>
      </c>
      <c r="B1559" s="23">
        <v>10</v>
      </c>
      <c r="C1559" s="5">
        <v>7.1139946502760226E-5</v>
      </c>
      <c r="E1559">
        <v>430472</v>
      </c>
      <c r="F1559">
        <v>10</v>
      </c>
      <c r="G1559" s="26">
        <v>7.1139946502760226E-5</v>
      </c>
    </row>
    <row r="1560" spans="1:7" x14ac:dyDescent="0.25">
      <c r="A1560" s="22">
        <v>473232</v>
      </c>
      <c r="B1560" s="23">
        <v>10</v>
      </c>
      <c r="C1560" s="5">
        <v>7.1139946502760226E-5</v>
      </c>
      <c r="E1560">
        <v>473232</v>
      </c>
      <c r="F1560">
        <v>10</v>
      </c>
      <c r="G1560" s="26">
        <v>7.1139946502760226E-5</v>
      </c>
    </row>
    <row r="1561" spans="1:7" x14ac:dyDescent="0.25">
      <c r="A1561" s="22">
        <v>432534</v>
      </c>
      <c r="B1561" s="23">
        <v>10</v>
      </c>
      <c r="C1561" s="5">
        <v>7.1139946502760226E-5</v>
      </c>
      <c r="E1561">
        <v>432534</v>
      </c>
      <c r="F1561">
        <v>10</v>
      </c>
      <c r="G1561" s="26">
        <v>7.1139946502760226E-5</v>
      </c>
    </row>
    <row r="1562" spans="1:7" x14ac:dyDescent="0.25">
      <c r="A1562" s="22">
        <v>479020</v>
      </c>
      <c r="B1562" s="23">
        <v>10</v>
      </c>
      <c r="C1562" s="5">
        <v>7.1139946502760226E-5</v>
      </c>
      <c r="E1562">
        <v>479020</v>
      </c>
      <c r="F1562">
        <v>10</v>
      </c>
      <c r="G1562" s="26">
        <v>7.1139946502760226E-5</v>
      </c>
    </row>
    <row r="1563" spans="1:7" x14ac:dyDescent="0.25">
      <c r="A1563" s="22">
        <v>258583</v>
      </c>
      <c r="B1563" s="23">
        <v>10</v>
      </c>
      <c r="C1563" s="5">
        <v>7.1139946502760226E-5</v>
      </c>
      <c r="E1563">
        <v>258583</v>
      </c>
      <c r="F1563">
        <v>10</v>
      </c>
      <c r="G1563" s="26">
        <v>7.1139946502760226E-5</v>
      </c>
    </row>
    <row r="1564" spans="1:7" x14ac:dyDescent="0.25">
      <c r="A1564" s="22">
        <v>343591</v>
      </c>
      <c r="B1564" s="23">
        <v>10</v>
      </c>
      <c r="C1564" s="5">
        <v>7.1139946502760226E-5</v>
      </c>
      <c r="E1564">
        <v>343591</v>
      </c>
      <c r="F1564">
        <v>10</v>
      </c>
      <c r="G1564" s="26">
        <v>7.1139946502760226E-5</v>
      </c>
    </row>
    <row r="1565" spans="1:7" x14ac:dyDescent="0.25">
      <c r="A1565" s="22">
        <v>266293</v>
      </c>
      <c r="B1565" s="23">
        <v>10</v>
      </c>
      <c r="C1565" s="5">
        <v>7.1139946502760226E-5</v>
      </c>
      <c r="E1565">
        <v>266293</v>
      </c>
      <c r="F1565">
        <v>10</v>
      </c>
      <c r="G1565" s="26">
        <v>7.1139946502760226E-5</v>
      </c>
    </row>
    <row r="1566" spans="1:7" x14ac:dyDescent="0.25">
      <c r="A1566" s="22">
        <v>252165</v>
      </c>
      <c r="B1566" s="23">
        <v>10</v>
      </c>
      <c r="C1566" s="5">
        <v>7.1139946502760226E-5</v>
      </c>
      <c r="E1566">
        <v>252165</v>
      </c>
      <c r="F1566">
        <v>10</v>
      </c>
      <c r="G1566" s="26">
        <v>7.1139946502760226E-5</v>
      </c>
    </row>
    <row r="1567" spans="1:7" x14ac:dyDescent="0.25">
      <c r="A1567" s="22">
        <v>346365</v>
      </c>
      <c r="B1567" s="23">
        <v>10</v>
      </c>
      <c r="C1567" s="5">
        <v>7.1139946502760226E-5</v>
      </c>
      <c r="E1567">
        <v>346365</v>
      </c>
      <c r="F1567">
        <v>10</v>
      </c>
      <c r="G1567" s="26">
        <v>7.1139946502760226E-5</v>
      </c>
    </row>
    <row r="1568" spans="1:7" x14ac:dyDescent="0.25">
      <c r="A1568" s="22">
        <v>319475</v>
      </c>
      <c r="B1568" s="23">
        <v>10</v>
      </c>
      <c r="C1568" s="5">
        <v>7.1139946502760226E-5</v>
      </c>
      <c r="E1568">
        <v>319475</v>
      </c>
      <c r="F1568">
        <v>10</v>
      </c>
      <c r="G1568" s="26">
        <v>7.1139946502760226E-5</v>
      </c>
    </row>
    <row r="1569" spans="1:7" x14ac:dyDescent="0.25">
      <c r="A1569" s="22">
        <v>333091</v>
      </c>
      <c r="B1569" s="23">
        <v>10</v>
      </c>
      <c r="C1569" s="5">
        <v>7.1139946502760226E-5</v>
      </c>
      <c r="E1569">
        <v>333091</v>
      </c>
      <c r="F1569">
        <v>10</v>
      </c>
      <c r="G1569" s="26">
        <v>7.1139946502760226E-5</v>
      </c>
    </row>
    <row r="1570" spans="1:7" x14ac:dyDescent="0.25">
      <c r="A1570" s="22">
        <v>321552</v>
      </c>
      <c r="B1570" s="23">
        <v>10</v>
      </c>
      <c r="C1570" s="5">
        <v>7.1139946502760226E-5</v>
      </c>
      <c r="E1570">
        <v>321552</v>
      </c>
      <c r="F1570">
        <v>10</v>
      </c>
      <c r="G1570" s="26">
        <v>7.1139946502760226E-5</v>
      </c>
    </row>
    <row r="1571" spans="1:7" x14ac:dyDescent="0.25">
      <c r="A1571" s="22">
        <v>315541</v>
      </c>
      <c r="B1571" s="23">
        <v>10</v>
      </c>
      <c r="C1571" s="5">
        <v>7.1139946502760226E-5</v>
      </c>
      <c r="E1571">
        <v>315541</v>
      </c>
      <c r="F1571">
        <v>10</v>
      </c>
      <c r="G1571" s="26">
        <v>7.1139946502760226E-5</v>
      </c>
    </row>
    <row r="1572" spans="1:7" x14ac:dyDescent="0.25">
      <c r="A1572" s="22">
        <v>321898</v>
      </c>
      <c r="B1572" s="23">
        <v>10</v>
      </c>
      <c r="C1572" s="5">
        <v>7.1139946502760226E-5</v>
      </c>
      <c r="E1572">
        <v>321898</v>
      </c>
      <c r="F1572">
        <v>10</v>
      </c>
      <c r="G1572" s="26">
        <v>7.1139946502760226E-5</v>
      </c>
    </row>
    <row r="1573" spans="1:7" x14ac:dyDescent="0.25">
      <c r="A1573" s="22">
        <v>345044</v>
      </c>
      <c r="B1573" s="23">
        <v>10</v>
      </c>
      <c r="C1573" s="5">
        <v>7.1139946502760226E-5</v>
      </c>
      <c r="E1573">
        <v>345044</v>
      </c>
      <c r="F1573">
        <v>10</v>
      </c>
      <c r="G1573" s="26">
        <v>7.1139946502760226E-5</v>
      </c>
    </row>
    <row r="1574" spans="1:7" x14ac:dyDescent="0.25">
      <c r="A1574" s="22">
        <v>322322</v>
      </c>
      <c r="B1574" s="23">
        <v>10</v>
      </c>
      <c r="C1574" s="5">
        <v>7.1139946502760226E-5</v>
      </c>
      <c r="E1574">
        <v>322322</v>
      </c>
      <c r="F1574">
        <v>10</v>
      </c>
      <c r="G1574" s="26">
        <v>7.1139946502760226E-5</v>
      </c>
    </row>
    <row r="1575" spans="1:7" x14ac:dyDescent="0.25">
      <c r="A1575" s="22">
        <v>282515</v>
      </c>
      <c r="B1575" s="23">
        <v>10</v>
      </c>
      <c r="C1575" s="5">
        <v>7.1139946502760226E-5</v>
      </c>
      <c r="E1575">
        <v>282515</v>
      </c>
      <c r="F1575">
        <v>10</v>
      </c>
      <c r="G1575" s="26">
        <v>7.1139946502760226E-5</v>
      </c>
    </row>
    <row r="1576" spans="1:7" x14ac:dyDescent="0.25">
      <c r="A1576" s="22">
        <v>362248</v>
      </c>
      <c r="B1576" s="23">
        <v>10</v>
      </c>
      <c r="C1576" s="5">
        <v>7.1139946502760226E-5</v>
      </c>
      <c r="E1576">
        <v>362248</v>
      </c>
      <c r="F1576">
        <v>10</v>
      </c>
      <c r="G1576" s="26">
        <v>7.1139946502760226E-5</v>
      </c>
    </row>
    <row r="1577" spans="1:7" x14ac:dyDescent="0.25">
      <c r="A1577" s="22">
        <v>358836</v>
      </c>
      <c r="B1577" s="23">
        <v>10</v>
      </c>
      <c r="C1577" s="5">
        <v>7.1139946502760226E-5</v>
      </c>
      <c r="E1577">
        <v>358836</v>
      </c>
      <c r="F1577">
        <v>10</v>
      </c>
      <c r="G1577" s="26">
        <v>7.1139946502760226E-5</v>
      </c>
    </row>
    <row r="1578" spans="1:7" x14ac:dyDescent="0.25">
      <c r="A1578" s="22">
        <v>262119</v>
      </c>
      <c r="B1578" s="23">
        <v>10</v>
      </c>
      <c r="C1578" s="5">
        <v>7.1139946502760226E-5</v>
      </c>
      <c r="E1578">
        <v>262119</v>
      </c>
      <c r="F1578">
        <v>10</v>
      </c>
      <c r="G1578" s="26">
        <v>7.1139946502760226E-5</v>
      </c>
    </row>
    <row r="1579" spans="1:7" x14ac:dyDescent="0.25">
      <c r="A1579" s="22">
        <v>310440</v>
      </c>
      <c r="B1579" s="23">
        <v>10</v>
      </c>
      <c r="C1579" s="5">
        <v>7.1139946502760226E-5</v>
      </c>
      <c r="E1579">
        <v>310440</v>
      </c>
      <c r="F1579">
        <v>10</v>
      </c>
      <c r="G1579" s="26">
        <v>7.1139946502760226E-5</v>
      </c>
    </row>
    <row r="1580" spans="1:7" x14ac:dyDescent="0.25">
      <c r="A1580" s="22">
        <v>328102</v>
      </c>
      <c r="B1580" s="23">
        <v>10</v>
      </c>
      <c r="C1580" s="5">
        <v>7.1139946502760226E-5</v>
      </c>
      <c r="E1580">
        <v>328102</v>
      </c>
      <c r="F1580">
        <v>10</v>
      </c>
      <c r="G1580" s="26">
        <v>7.1139946502760226E-5</v>
      </c>
    </row>
    <row r="1581" spans="1:7" x14ac:dyDescent="0.25">
      <c r="A1581" s="22">
        <v>273301</v>
      </c>
      <c r="B1581" s="23">
        <v>10</v>
      </c>
      <c r="C1581" s="5">
        <v>7.1139946502760226E-5</v>
      </c>
      <c r="E1581">
        <v>273301</v>
      </c>
      <c r="F1581">
        <v>10</v>
      </c>
      <c r="G1581" s="26">
        <v>7.1139946502760226E-5</v>
      </c>
    </row>
    <row r="1582" spans="1:7" x14ac:dyDescent="0.25">
      <c r="A1582" s="22">
        <v>328312</v>
      </c>
      <c r="B1582" s="23">
        <v>10</v>
      </c>
      <c r="C1582" s="5">
        <v>7.1139946502760226E-5</v>
      </c>
      <c r="E1582">
        <v>328312</v>
      </c>
      <c r="F1582">
        <v>10</v>
      </c>
      <c r="G1582" s="26">
        <v>7.1139946502760226E-5</v>
      </c>
    </row>
    <row r="1583" spans="1:7" x14ac:dyDescent="0.25">
      <c r="A1583" s="22">
        <v>342175</v>
      </c>
      <c r="B1583" s="23">
        <v>10</v>
      </c>
      <c r="C1583" s="5">
        <v>7.1139946502760226E-5</v>
      </c>
      <c r="E1583">
        <v>342175</v>
      </c>
      <c r="F1583">
        <v>10</v>
      </c>
      <c r="G1583" s="26">
        <v>7.1139946502760226E-5</v>
      </c>
    </row>
    <row r="1584" spans="1:7" x14ac:dyDescent="0.25">
      <c r="A1584" s="22">
        <v>292608</v>
      </c>
      <c r="B1584" s="23">
        <v>10</v>
      </c>
      <c r="C1584" s="5">
        <v>7.1139946502760226E-5</v>
      </c>
      <c r="E1584">
        <v>292608</v>
      </c>
      <c r="F1584">
        <v>10</v>
      </c>
      <c r="G1584" s="26">
        <v>7.1139946502760226E-5</v>
      </c>
    </row>
    <row r="1585" spans="1:7" x14ac:dyDescent="0.25">
      <c r="A1585" s="22">
        <v>312509</v>
      </c>
      <c r="B1585" s="23">
        <v>10</v>
      </c>
      <c r="C1585" s="5">
        <v>7.1139946502760226E-5</v>
      </c>
      <c r="E1585">
        <v>312509</v>
      </c>
      <c r="F1585">
        <v>10</v>
      </c>
      <c r="G1585" s="26">
        <v>7.1139946502760226E-5</v>
      </c>
    </row>
    <row r="1586" spans="1:7" x14ac:dyDescent="0.25">
      <c r="A1586" s="22">
        <v>262430</v>
      </c>
      <c r="B1586" s="23">
        <v>10</v>
      </c>
      <c r="C1586" s="5">
        <v>7.1139946502760226E-5</v>
      </c>
      <c r="E1586">
        <v>262430</v>
      </c>
      <c r="F1586">
        <v>10</v>
      </c>
      <c r="G1586" s="26">
        <v>7.1139946502760226E-5</v>
      </c>
    </row>
    <row r="1587" spans="1:7" x14ac:dyDescent="0.25">
      <c r="A1587" s="22">
        <v>304401</v>
      </c>
      <c r="B1587" s="23">
        <v>10</v>
      </c>
      <c r="C1587" s="5">
        <v>7.1139946502760226E-5</v>
      </c>
      <c r="E1587">
        <v>304401</v>
      </c>
      <c r="F1587">
        <v>10</v>
      </c>
      <c r="G1587" s="26">
        <v>7.1139946502760226E-5</v>
      </c>
    </row>
    <row r="1588" spans="1:7" x14ac:dyDescent="0.25">
      <c r="A1588" s="22">
        <v>329275</v>
      </c>
      <c r="B1588" s="23">
        <v>10</v>
      </c>
      <c r="C1588" s="5">
        <v>7.1139946502760226E-5</v>
      </c>
      <c r="E1588">
        <v>329275</v>
      </c>
      <c r="F1588">
        <v>10</v>
      </c>
      <c r="G1588" s="26">
        <v>7.1139946502760226E-5</v>
      </c>
    </row>
    <row r="1589" spans="1:7" x14ac:dyDescent="0.25">
      <c r="A1589" s="22">
        <v>350525</v>
      </c>
      <c r="B1589" s="23">
        <v>10</v>
      </c>
      <c r="C1589" s="5">
        <v>7.1139946502760226E-5</v>
      </c>
      <c r="E1589">
        <v>350525</v>
      </c>
      <c r="F1589">
        <v>10</v>
      </c>
      <c r="G1589" s="26">
        <v>7.1139946502760226E-5</v>
      </c>
    </row>
    <row r="1590" spans="1:7" x14ac:dyDescent="0.25">
      <c r="A1590" s="22">
        <v>362123</v>
      </c>
      <c r="B1590" s="23">
        <v>10</v>
      </c>
      <c r="C1590" s="5">
        <v>7.1139946502760226E-5</v>
      </c>
      <c r="E1590">
        <v>362123</v>
      </c>
      <c r="F1590">
        <v>10</v>
      </c>
      <c r="G1590" s="26">
        <v>7.1139946502760226E-5</v>
      </c>
    </row>
    <row r="1591" spans="1:7" x14ac:dyDescent="0.25">
      <c r="A1591" s="22">
        <v>309264</v>
      </c>
      <c r="B1591" s="23">
        <v>10</v>
      </c>
      <c r="C1591" s="5">
        <v>7.1139946502760226E-5</v>
      </c>
      <c r="E1591">
        <v>309264</v>
      </c>
      <c r="F1591">
        <v>10</v>
      </c>
      <c r="G1591" s="26">
        <v>7.1139946502760226E-5</v>
      </c>
    </row>
    <row r="1592" spans="1:7" x14ac:dyDescent="0.25">
      <c r="A1592" s="22">
        <v>313780</v>
      </c>
      <c r="B1592" s="23">
        <v>10</v>
      </c>
      <c r="C1592" s="5">
        <v>7.1139946502760226E-5</v>
      </c>
      <c r="E1592">
        <v>313780</v>
      </c>
      <c r="F1592">
        <v>10</v>
      </c>
      <c r="G1592" s="26">
        <v>7.1139946502760226E-5</v>
      </c>
    </row>
    <row r="1593" spans="1:7" x14ac:dyDescent="0.25">
      <c r="A1593" s="22">
        <v>283395</v>
      </c>
      <c r="B1593" s="23">
        <v>10</v>
      </c>
      <c r="C1593" s="5">
        <v>7.1139946502760226E-5</v>
      </c>
      <c r="E1593">
        <v>283395</v>
      </c>
      <c r="F1593">
        <v>10</v>
      </c>
      <c r="G1593" s="26">
        <v>7.1139946502760226E-5</v>
      </c>
    </row>
    <row r="1594" spans="1:7" x14ac:dyDescent="0.25">
      <c r="A1594" s="22">
        <v>310939</v>
      </c>
      <c r="B1594" s="23">
        <v>10</v>
      </c>
      <c r="C1594" s="5">
        <v>7.1139946502760226E-5</v>
      </c>
      <c r="E1594">
        <v>310939</v>
      </c>
      <c r="F1594">
        <v>10</v>
      </c>
      <c r="G1594" s="26">
        <v>7.1139946502760226E-5</v>
      </c>
    </row>
    <row r="1595" spans="1:7" x14ac:dyDescent="0.25">
      <c r="A1595" s="22">
        <v>332857</v>
      </c>
      <c r="B1595" s="23">
        <v>10</v>
      </c>
      <c r="C1595" s="5">
        <v>7.1139946502760226E-5</v>
      </c>
      <c r="E1595">
        <v>332857</v>
      </c>
      <c r="F1595">
        <v>10</v>
      </c>
      <c r="G1595" s="26">
        <v>7.1139946502760226E-5</v>
      </c>
    </row>
    <row r="1596" spans="1:7" x14ac:dyDescent="0.25">
      <c r="A1596" s="22">
        <v>314516</v>
      </c>
      <c r="B1596" s="23">
        <v>10</v>
      </c>
      <c r="C1596" s="5">
        <v>7.1139946502760226E-5</v>
      </c>
      <c r="E1596">
        <v>314516</v>
      </c>
      <c r="F1596">
        <v>10</v>
      </c>
      <c r="G1596" s="26">
        <v>7.1139946502760226E-5</v>
      </c>
    </row>
    <row r="1597" spans="1:7" x14ac:dyDescent="0.25">
      <c r="A1597" s="22">
        <v>170498</v>
      </c>
      <c r="B1597" s="23">
        <v>10</v>
      </c>
      <c r="C1597" s="5">
        <v>7.1139946502760226E-5</v>
      </c>
      <c r="E1597">
        <v>170498</v>
      </c>
      <c r="F1597">
        <v>10</v>
      </c>
      <c r="G1597" s="26">
        <v>7.1139946502760226E-5</v>
      </c>
    </row>
    <row r="1598" spans="1:7" x14ac:dyDescent="0.25">
      <c r="A1598" s="22">
        <v>151884</v>
      </c>
      <c r="B1598" s="23">
        <v>10</v>
      </c>
      <c r="C1598" s="5">
        <v>7.1139946502760226E-5</v>
      </c>
      <c r="E1598">
        <v>151884</v>
      </c>
      <c r="F1598">
        <v>10</v>
      </c>
      <c r="G1598" s="26">
        <v>7.1139946502760226E-5</v>
      </c>
    </row>
    <row r="1599" spans="1:7" x14ac:dyDescent="0.25">
      <c r="A1599" s="22">
        <v>149737</v>
      </c>
      <c r="B1599" s="23">
        <v>10</v>
      </c>
      <c r="C1599" s="5">
        <v>7.1139946502760226E-5</v>
      </c>
      <c r="E1599">
        <v>149737</v>
      </c>
      <c r="F1599">
        <v>10</v>
      </c>
      <c r="G1599" s="26">
        <v>7.1139946502760226E-5</v>
      </c>
    </row>
    <row r="1600" spans="1:7" x14ac:dyDescent="0.25">
      <c r="A1600" s="22">
        <v>226198</v>
      </c>
      <c r="B1600" s="23">
        <v>10</v>
      </c>
      <c r="C1600" s="5">
        <v>7.1139946502760226E-5</v>
      </c>
      <c r="E1600">
        <v>226198</v>
      </c>
      <c r="F1600">
        <v>10</v>
      </c>
      <c r="G1600" s="26">
        <v>7.1139946502760226E-5</v>
      </c>
    </row>
    <row r="1601" spans="1:7" x14ac:dyDescent="0.25">
      <c r="A1601" s="22">
        <v>200789</v>
      </c>
      <c r="B1601" s="23">
        <v>10</v>
      </c>
      <c r="C1601" s="5">
        <v>7.1139946502760226E-5</v>
      </c>
      <c r="E1601">
        <v>200789</v>
      </c>
      <c r="F1601">
        <v>10</v>
      </c>
      <c r="G1601" s="26">
        <v>7.1139946502760226E-5</v>
      </c>
    </row>
    <row r="1602" spans="1:7" x14ac:dyDescent="0.25">
      <c r="A1602" s="22">
        <v>234153</v>
      </c>
      <c r="B1602" s="23">
        <v>10</v>
      </c>
      <c r="C1602" s="5">
        <v>7.1139946502760226E-5</v>
      </c>
      <c r="E1602">
        <v>234153</v>
      </c>
      <c r="F1602">
        <v>10</v>
      </c>
      <c r="G1602" s="26">
        <v>7.1139946502760226E-5</v>
      </c>
    </row>
    <row r="1603" spans="1:7" x14ac:dyDescent="0.25">
      <c r="A1603" s="22">
        <v>157883</v>
      </c>
      <c r="B1603" s="23">
        <v>10</v>
      </c>
      <c r="C1603" s="5">
        <v>7.1139946502760226E-5</v>
      </c>
      <c r="E1603">
        <v>157883</v>
      </c>
      <c r="F1603">
        <v>10</v>
      </c>
      <c r="G1603" s="26">
        <v>7.1139946502760226E-5</v>
      </c>
    </row>
    <row r="1604" spans="1:7" x14ac:dyDescent="0.25">
      <c r="A1604" s="22">
        <v>127940</v>
      </c>
      <c r="B1604" s="23">
        <v>10</v>
      </c>
      <c r="C1604" s="5">
        <v>7.1139946502760226E-5</v>
      </c>
      <c r="E1604">
        <v>127940</v>
      </c>
      <c r="F1604">
        <v>10</v>
      </c>
      <c r="G1604" s="26">
        <v>7.1139946502760226E-5</v>
      </c>
    </row>
    <row r="1605" spans="1:7" x14ac:dyDescent="0.25">
      <c r="A1605" s="22">
        <v>134382</v>
      </c>
      <c r="B1605" s="23">
        <v>10</v>
      </c>
      <c r="C1605" s="5">
        <v>7.1139946502760226E-5</v>
      </c>
      <c r="E1605">
        <v>134382</v>
      </c>
      <c r="F1605">
        <v>10</v>
      </c>
      <c r="G1605" s="26">
        <v>7.1139946502760226E-5</v>
      </c>
    </row>
    <row r="1606" spans="1:7" x14ac:dyDescent="0.25">
      <c r="A1606" s="22">
        <v>162725</v>
      </c>
      <c r="B1606" s="23">
        <v>10</v>
      </c>
      <c r="C1606" s="5">
        <v>7.1139946502760226E-5</v>
      </c>
      <c r="E1606">
        <v>162725</v>
      </c>
      <c r="F1606">
        <v>10</v>
      </c>
      <c r="G1606" s="26">
        <v>7.1139946502760226E-5</v>
      </c>
    </row>
    <row r="1607" spans="1:7" x14ac:dyDescent="0.25">
      <c r="A1607" s="22">
        <v>144907</v>
      </c>
      <c r="B1607" s="23">
        <v>10</v>
      </c>
      <c r="C1607" s="5">
        <v>7.1139946502760226E-5</v>
      </c>
      <c r="E1607">
        <v>144907</v>
      </c>
      <c r="F1607">
        <v>10</v>
      </c>
      <c r="G1607" s="26">
        <v>7.1139946502760226E-5</v>
      </c>
    </row>
    <row r="1608" spans="1:7" x14ac:dyDescent="0.25">
      <c r="A1608" s="22">
        <v>132699</v>
      </c>
      <c r="B1608" s="23">
        <v>10</v>
      </c>
      <c r="C1608" s="5">
        <v>7.1139946502760226E-5</v>
      </c>
      <c r="E1608">
        <v>132699</v>
      </c>
      <c r="F1608">
        <v>10</v>
      </c>
      <c r="G1608" s="26">
        <v>7.1139946502760226E-5</v>
      </c>
    </row>
    <row r="1609" spans="1:7" x14ac:dyDescent="0.25">
      <c r="A1609" s="22">
        <v>124015</v>
      </c>
      <c r="B1609" s="23">
        <v>10</v>
      </c>
      <c r="C1609" s="5">
        <v>7.1139946502760226E-5</v>
      </c>
      <c r="E1609">
        <v>124015</v>
      </c>
      <c r="F1609">
        <v>10</v>
      </c>
      <c r="G1609" s="26">
        <v>7.1139946502760226E-5</v>
      </c>
    </row>
    <row r="1610" spans="1:7" x14ac:dyDescent="0.25">
      <c r="A1610" s="22">
        <v>227653</v>
      </c>
      <c r="B1610" s="23">
        <v>10</v>
      </c>
      <c r="C1610" s="5">
        <v>7.1139946502760226E-5</v>
      </c>
      <c r="E1610">
        <v>227653</v>
      </c>
      <c r="F1610">
        <v>10</v>
      </c>
      <c r="G1610" s="26">
        <v>7.1139946502760226E-5</v>
      </c>
    </row>
    <row r="1611" spans="1:7" x14ac:dyDescent="0.25">
      <c r="A1611" s="22">
        <v>225555</v>
      </c>
      <c r="B1611" s="23">
        <v>10</v>
      </c>
      <c r="C1611" s="5">
        <v>7.1139946502760226E-5</v>
      </c>
      <c r="E1611">
        <v>225555</v>
      </c>
      <c r="F1611">
        <v>10</v>
      </c>
      <c r="G1611" s="26">
        <v>7.1139946502760226E-5</v>
      </c>
    </row>
    <row r="1612" spans="1:7" x14ac:dyDescent="0.25">
      <c r="A1612" s="22">
        <v>150658</v>
      </c>
      <c r="B1612" s="23">
        <v>10</v>
      </c>
      <c r="C1612" s="5">
        <v>7.1139946502760226E-5</v>
      </c>
      <c r="E1612">
        <v>150658</v>
      </c>
      <c r="F1612">
        <v>10</v>
      </c>
      <c r="G1612" s="26">
        <v>7.1139946502760226E-5</v>
      </c>
    </row>
    <row r="1613" spans="1:7" x14ac:dyDescent="0.25">
      <c r="A1613" s="22">
        <v>231782</v>
      </c>
      <c r="B1613" s="23">
        <v>10</v>
      </c>
      <c r="C1613" s="5">
        <v>7.1139946502760226E-5</v>
      </c>
      <c r="E1613">
        <v>231782</v>
      </c>
      <c r="F1613">
        <v>10</v>
      </c>
      <c r="G1613" s="26">
        <v>7.1139946502760226E-5</v>
      </c>
    </row>
    <row r="1614" spans="1:7" x14ac:dyDescent="0.25">
      <c r="A1614" s="22">
        <v>133359</v>
      </c>
      <c r="B1614" s="23">
        <v>10</v>
      </c>
      <c r="C1614" s="5">
        <v>7.1139946502760226E-5</v>
      </c>
      <c r="E1614">
        <v>133359</v>
      </c>
      <c r="F1614">
        <v>10</v>
      </c>
      <c r="G1614" s="26">
        <v>7.1139946502760226E-5</v>
      </c>
    </row>
    <row r="1615" spans="1:7" x14ac:dyDescent="0.25">
      <c r="A1615" s="22">
        <v>166857</v>
      </c>
      <c r="B1615" s="23">
        <v>10</v>
      </c>
      <c r="C1615" s="5">
        <v>7.1139946502760226E-5</v>
      </c>
      <c r="E1615">
        <v>166857</v>
      </c>
      <c r="F1615">
        <v>10</v>
      </c>
      <c r="G1615" s="26">
        <v>7.1139946502760226E-5</v>
      </c>
    </row>
    <row r="1616" spans="1:7" x14ac:dyDescent="0.25">
      <c r="A1616" s="22">
        <v>147566</v>
      </c>
      <c r="B1616" s="23">
        <v>10</v>
      </c>
      <c r="C1616" s="5">
        <v>7.1139946502760226E-5</v>
      </c>
      <c r="E1616">
        <v>147566</v>
      </c>
      <c r="F1616">
        <v>10</v>
      </c>
      <c r="G1616" s="26">
        <v>7.1139946502760226E-5</v>
      </c>
    </row>
    <row r="1617" spans="1:7" x14ac:dyDescent="0.25">
      <c r="A1617" s="22">
        <v>225748</v>
      </c>
      <c r="B1617" s="23">
        <v>10</v>
      </c>
      <c r="C1617" s="5">
        <v>7.1139946502760226E-5</v>
      </c>
      <c r="E1617">
        <v>225748</v>
      </c>
      <c r="F1617">
        <v>10</v>
      </c>
      <c r="G1617" s="26">
        <v>7.1139946502760226E-5</v>
      </c>
    </row>
    <row r="1618" spans="1:7" x14ac:dyDescent="0.25">
      <c r="A1618" s="22">
        <v>32088</v>
      </c>
      <c r="B1618" s="23">
        <v>10</v>
      </c>
      <c r="C1618" s="5">
        <v>7.1139946502760226E-5</v>
      </c>
      <c r="E1618">
        <v>32088</v>
      </c>
      <c r="F1618">
        <v>10</v>
      </c>
      <c r="G1618" s="26">
        <v>7.1139946502760226E-5</v>
      </c>
    </row>
    <row r="1619" spans="1:7" x14ac:dyDescent="0.25">
      <c r="A1619" s="22">
        <v>45595</v>
      </c>
      <c r="B1619" s="23">
        <v>10</v>
      </c>
      <c r="C1619" s="5">
        <v>7.1139946502760226E-5</v>
      </c>
      <c r="E1619">
        <v>45595</v>
      </c>
      <c r="F1619">
        <v>10</v>
      </c>
      <c r="G1619" s="26">
        <v>7.1139946502760226E-5</v>
      </c>
    </row>
    <row r="1620" spans="1:7" x14ac:dyDescent="0.25">
      <c r="A1620" s="22">
        <v>116382</v>
      </c>
      <c r="B1620" s="23">
        <v>10</v>
      </c>
      <c r="C1620" s="5">
        <v>7.1139946502760226E-5</v>
      </c>
      <c r="E1620">
        <v>116382</v>
      </c>
      <c r="F1620">
        <v>10</v>
      </c>
      <c r="G1620" s="26">
        <v>7.1139946502760226E-5</v>
      </c>
    </row>
    <row r="1621" spans="1:7" x14ac:dyDescent="0.25">
      <c r="A1621" s="22">
        <v>73707</v>
      </c>
      <c r="B1621" s="23">
        <v>10</v>
      </c>
      <c r="C1621" s="5">
        <v>7.1139946502760226E-5</v>
      </c>
      <c r="E1621">
        <v>73707</v>
      </c>
      <c r="F1621">
        <v>10</v>
      </c>
      <c r="G1621" s="26">
        <v>7.1139946502760226E-5</v>
      </c>
    </row>
    <row r="1622" spans="1:7" x14ac:dyDescent="0.25">
      <c r="A1622" s="22">
        <v>56432</v>
      </c>
      <c r="B1622" s="23">
        <v>10</v>
      </c>
      <c r="C1622" s="5">
        <v>7.1139946502760226E-5</v>
      </c>
      <c r="E1622">
        <v>56432</v>
      </c>
      <c r="F1622">
        <v>10</v>
      </c>
      <c r="G1622" s="26">
        <v>7.1139946502760226E-5</v>
      </c>
    </row>
    <row r="1623" spans="1:7" x14ac:dyDescent="0.25">
      <c r="A1623" s="22">
        <v>86728</v>
      </c>
      <c r="B1623" s="23">
        <v>10</v>
      </c>
      <c r="C1623" s="5">
        <v>7.1139946502760226E-5</v>
      </c>
      <c r="E1623">
        <v>86728</v>
      </c>
      <c r="F1623">
        <v>10</v>
      </c>
      <c r="G1623" s="26">
        <v>7.1139946502760226E-5</v>
      </c>
    </row>
    <row r="1624" spans="1:7" x14ac:dyDescent="0.25">
      <c r="A1624" s="22">
        <v>72388</v>
      </c>
      <c r="B1624" s="23">
        <v>10</v>
      </c>
      <c r="C1624" s="5">
        <v>7.1139946502760226E-5</v>
      </c>
      <c r="E1624">
        <v>72388</v>
      </c>
      <c r="F1624">
        <v>10</v>
      </c>
      <c r="G1624" s="26">
        <v>7.1139946502760226E-5</v>
      </c>
    </row>
    <row r="1625" spans="1:7" x14ac:dyDescent="0.25">
      <c r="A1625" s="22">
        <v>106039</v>
      </c>
      <c r="B1625" s="23">
        <v>10</v>
      </c>
      <c r="C1625" s="5">
        <v>7.1139946502760226E-5</v>
      </c>
      <c r="E1625">
        <v>106039</v>
      </c>
      <c r="F1625">
        <v>10</v>
      </c>
      <c r="G1625" s="26">
        <v>7.1139946502760226E-5</v>
      </c>
    </row>
    <row r="1626" spans="1:7" x14ac:dyDescent="0.25">
      <c r="A1626" s="22">
        <v>79694</v>
      </c>
      <c r="B1626" s="23">
        <v>10</v>
      </c>
      <c r="C1626" s="5">
        <v>7.1139946502760226E-5</v>
      </c>
      <c r="E1626">
        <v>79694</v>
      </c>
      <c r="F1626">
        <v>10</v>
      </c>
      <c r="G1626" s="26">
        <v>7.1139946502760226E-5</v>
      </c>
    </row>
    <row r="1627" spans="1:7" x14ac:dyDescent="0.25">
      <c r="A1627" s="22">
        <v>32073</v>
      </c>
      <c r="B1627" s="23">
        <v>10</v>
      </c>
      <c r="C1627" s="5">
        <v>7.1139946502760226E-5</v>
      </c>
      <c r="E1627">
        <v>32073</v>
      </c>
      <c r="F1627">
        <v>10</v>
      </c>
      <c r="G1627" s="26">
        <v>7.1139946502760226E-5</v>
      </c>
    </row>
    <row r="1628" spans="1:7" x14ac:dyDescent="0.25">
      <c r="A1628" s="22">
        <v>44466</v>
      </c>
      <c r="B1628" s="23">
        <v>10</v>
      </c>
      <c r="C1628" s="5">
        <v>7.1139946502760226E-5</v>
      </c>
      <c r="E1628">
        <v>44466</v>
      </c>
      <c r="F1628">
        <v>10</v>
      </c>
      <c r="G1628" s="26">
        <v>7.1139946502760226E-5</v>
      </c>
    </row>
    <row r="1629" spans="1:7" x14ac:dyDescent="0.25">
      <c r="A1629" s="22">
        <v>77334</v>
      </c>
      <c r="B1629" s="23">
        <v>10</v>
      </c>
      <c r="C1629" s="5">
        <v>7.1139946502760226E-5</v>
      </c>
      <c r="E1629">
        <v>77334</v>
      </c>
      <c r="F1629">
        <v>10</v>
      </c>
      <c r="G1629" s="26">
        <v>7.1139946502760226E-5</v>
      </c>
    </row>
    <row r="1630" spans="1:7" x14ac:dyDescent="0.25">
      <c r="A1630" s="22">
        <v>60428</v>
      </c>
      <c r="B1630" s="23">
        <v>10</v>
      </c>
      <c r="C1630" s="5">
        <v>7.1139946502760226E-5</v>
      </c>
      <c r="E1630">
        <v>60428</v>
      </c>
      <c r="F1630">
        <v>10</v>
      </c>
      <c r="G1630" s="26">
        <v>7.1139946502760226E-5</v>
      </c>
    </row>
    <row r="1631" spans="1:7" x14ac:dyDescent="0.25">
      <c r="A1631" s="22">
        <v>91814</v>
      </c>
      <c r="B1631" s="23">
        <v>10</v>
      </c>
      <c r="C1631" s="5">
        <v>7.1139946502760226E-5</v>
      </c>
      <c r="E1631">
        <v>91814</v>
      </c>
      <c r="F1631">
        <v>10</v>
      </c>
      <c r="G1631" s="26">
        <v>7.1139946502760226E-5</v>
      </c>
    </row>
    <row r="1632" spans="1:7" x14ac:dyDescent="0.25">
      <c r="A1632" s="22">
        <v>42162</v>
      </c>
      <c r="B1632" s="23">
        <v>10</v>
      </c>
      <c r="C1632" s="5">
        <v>7.1139946502760226E-5</v>
      </c>
      <c r="E1632">
        <v>42162</v>
      </c>
      <c r="F1632">
        <v>10</v>
      </c>
      <c r="G1632" s="26">
        <v>7.1139946502760226E-5</v>
      </c>
    </row>
    <row r="1633" spans="1:7" x14ac:dyDescent="0.25">
      <c r="A1633" s="22">
        <v>95288</v>
      </c>
      <c r="B1633" s="23">
        <v>10</v>
      </c>
      <c r="C1633" s="5">
        <v>7.1139946502760226E-5</v>
      </c>
      <c r="E1633">
        <v>95288</v>
      </c>
      <c r="F1633">
        <v>10</v>
      </c>
      <c r="G1633" s="26">
        <v>7.1139946502760226E-5</v>
      </c>
    </row>
    <row r="1634" spans="1:7" x14ac:dyDescent="0.25">
      <c r="A1634" s="22">
        <v>83655</v>
      </c>
      <c r="B1634" s="23">
        <v>10</v>
      </c>
      <c r="C1634" s="5">
        <v>7.1139946502760226E-5</v>
      </c>
      <c r="E1634">
        <v>83655</v>
      </c>
      <c r="F1634">
        <v>10</v>
      </c>
      <c r="G1634" s="26">
        <v>7.1139946502760226E-5</v>
      </c>
    </row>
    <row r="1635" spans="1:7" x14ac:dyDescent="0.25">
      <c r="A1635" s="22">
        <v>34585</v>
      </c>
      <c r="B1635" s="23">
        <v>10</v>
      </c>
      <c r="C1635" s="5">
        <v>7.1139946502760226E-5</v>
      </c>
      <c r="E1635">
        <v>34585</v>
      </c>
      <c r="F1635">
        <v>10</v>
      </c>
      <c r="G1635" s="26">
        <v>7.1139946502760226E-5</v>
      </c>
    </row>
    <row r="1636" spans="1:7" x14ac:dyDescent="0.25">
      <c r="A1636" s="22">
        <v>29544</v>
      </c>
      <c r="B1636" s="23">
        <v>10</v>
      </c>
      <c r="C1636" s="5">
        <v>7.1139946502760226E-5</v>
      </c>
      <c r="E1636">
        <v>29544</v>
      </c>
      <c r="F1636">
        <v>10</v>
      </c>
      <c r="G1636" s="26">
        <v>7.1139946502760226E-5</v>
      </c>
    </row>
    <row r="1637" spans="1:7" x14ac:dyDescent="0.25">
      <c r="A1637" s="22">
        <v>52130</v>
      </c>
      <c r="B1637" s="23">
        <v>10</v>
      </c>
      <c r="C1637" s="5">
        <v>7.1139946502760226E-5</v>
      </c>
      <c r="E1637">
        <v>52130</v>
      </c>
      <c r="F1637">
        <v>10</v>
      </c>
      <c r="G1637" s="26">
        <v>7.1139946502760226E-5</v>
      </c>
    </row>
    <row r="1638" spans="1:7" x14ac:dyDescent="0.25">
      <c r="A1638" s="22">
        <v>73635</v>
      </c>
      <c r="B1638" s="23">
        <v>10</v>
      </c>
      <c r="C1638" s="5">
        <v>7.1139946502760226E-5</v>
      </c>
      <c r="E1638">
        <v>73635</v>
      </c>
      <c r="F1638">
        <v>10</v>
      </c>
      <c r="G1638" s="26">
        <v>7.1139946502760226E-5</v>
      </c>
    </row>
    <row r="1639" spans="1:7" x14ac:dyDescent="0.25">
      <c r="A1639" s="22">
        <v>49074</v>
      </c>
      <c r="B1639" s="23">
        <v>10</v>
      </c>
      <c r="C1639" s="5">
        <v>7.1139946502760226E-5</v>
      </c>
      <c r="E1639">
        <v>49074</v>
      </c>
      <c r="F1639">
        <v>10</v>
      </c>
      <c r="G1639" s="26">
        <v>7.1139946502760226E-5</v>
      </c>
    </row>
    <row r="1640" spans="1:7" x14ac:dyDescent="0.25">
      <c r="A1640" s="22">
        <v>24481</v>
      </c>
      <c r="B1640" s="23">
        <v>10</v>
      </c>
      <c r="C1640" s="5">
        <v>7.1139946502760226E-5</v>
      </c>
      <c r="E1640">
        <v>24481</v>
      </c>
      <c r="F1640">
        <v>10</v>
      </c>
      <c r="G1640" s="26">
        <v>7.1139946502760226E-5</v>
      </c>
    </row>
    <row r="1641" spans="1:7" x14ac:dyDescent="0.25">
      <c r="A1641" s="22">
        <v>43631</v>
      </c>
      <c r="B1641" s="23">
        <v>10</v>
      </c>
      <c r="C1641" s="5">
        <v>7.1139946502760226E-5</v>
      </c>
      <c r="E1641">
        <v>43631</v>
      </c>
      <c r="F1641">
        <v>10</v>
      </c>
      <c r="G1641" s="26">
        <v>7.1139946502760226E-5</v>
      </c>
    </row>
    <row r="1642" spans="1:7" x14ac:dyDescent="0.25">
      <c r="A1642" s="22">
        <v>393360</v>
      </c>
      <c r="B1642" s="23">
        <v>9</v>
      </c>
      <c r="C1642" s="5">
        <v>6.4025951852484213E-5</v>
      </c>
      <c r="E1642">
        <v>393360</v>
      </c>
      <c r="F1642">
        <v>9</v>
      </c>
      <c r="G1642" s="26">
        <v>6.4025951852484213E-5</v>
      </c>
    </row>
    <row r="1643" spans="1:7" x14ac:dyDescent="0.25">
      <c r="A1643" s="22">
        <v>461728</v>
      </c>
      <c r="B1643" s="23">
        <v>9</v>
      </c>
      <c r="C1643" s="5">
        <v>6.4025951852484213E-5</v>
      </c>
      <c r="E1643">
        <v>461728</v>
      </c>
      <c r="F1643">
        <v>9</v>
      </c>
      <c r="G1643" s="26">
        <v>6.4025951852484213E-5</v>
      </c>
    </row>
    <row r="1644" spans="1:7" x14ac:dyDescent="0.25">
      <c r="A1644" s="22">
        <v>395667</v>
      </c>
      <c r="B1644" s="23">
        <v>9</v>
      </c>
      <c r="C1644" s="5">
        <v>6.4025951852484213E-5</v>
      </c>
      <c r="E1644">
        <v>395667</v>
      </c>
      <c r="F1644">
        <v>9</v>
      </c>
      <c r="G1644" s="26">
        <v>6.4025951852484213E-5</v>
      </c>
    </row>
    <row r="1645" spans="1:7" x14ac:dyDescent="0.25">
      <c r="A1645" s="22">
        <v>364296</v>
      </c>
      <c r="B1645" s="23">
        <v>9</v>
      </c>
      <c r="C1645" s="5">
        <v>6.4025951852484213E-5</v>
      </c>
      <c r="E1645">
        <v>364296</v>
      </c>
      <c r="F1645">
        <v>9</v>
      </c>
      <c r="G1645" s="26">
        <v>6.4025951852484213E-5</v>
      </c>
    </row>
    <row r="1646" spans="1:7" x14ac:dyDescent="0.25">
      <c r="A1646" s="22">
        <v>472188</v>
      </c>
      <c r="B1646" s="23">
        <v>9</v>
      </c>
      <c r="C1646" s="5">
        <v>6.4025951852484213E-5</v>
      </c>
      <c r="E1646">
        <v>472188</v>
      </c>
      <c r="F1646">
        <v>9</v>
      </c>
      <c r="G1646" s="26">
        <v>6.4025951852484213E-5</v>
      </c>
    </row>
    <row r="1647" spans="1:7" x14ac:dyDescent="0.25">
      <c r="A1647" s="22">
        <v>400158</v>
      </c>
      <c r="B1647" s="23">
        <v>9</v>
      </c>
      <c r="C1647" s="5">
        <v>6.4025951852484213E-5</v>
      </c>
      <c r="E1647">
        <v>400158</v>
      </c>
      <c r="F1647">
        <v>9</v>
      </c>
      <c r="G1647" s="26">
        <v>6.4025951852484213E-5</v>
      </c>
    </row>
    <row r="1648" spans="1:7" x14ac:dyDescent="0.25">
      <c r="A1648" s="22">
        <v>389756</v>
      </c>
      <c r="B1648" s="23">
        <v>9</v>
      </c>
      <c r="C1648" s="5">
        <v>6.4025951852484213E-5</v>
      </c>
      <c r="E1648">
        <v>389756</v>
      </c>
      <c r="F1648">
        <v>9</v>
      </c>
      <c r="G1648" s="26">
        <v>6.4025951852484213E-5</v>
      </c>
    </row>
    <row r="1649" spans="1:7" x14ac:dyDescent="0.25">
      <c r="A1649" s="22">
        <v>393483</v>
      </c>
      <c r="B1649" s="23">
        <v>9</v>
      </c>
      <c r="C1649" s="5">
        <v>6.4025951852484213E-5</v>
      </c>
      <c r="E1649">
        <v>393483</v>
      </c>
      <c r="F1649">
        <v>9</v>
      </c>
      <c r="G1649" s="26">
        <v>6.4025951852484213E-5</v>
      </c>
    </row>
    <row r="1650" spans="1:7" x14ac:dyDescent="0.25">
      <c r="A1650" s="22">
        <v>454629</v>
      </c>
      <c r="B1650" s="23">
        <v>9</v>
      </c>
      <c r="C1650" s="5">
        <v>6.4025951852484213E-5</v>
      </c>
      <c r="E1650">
        <v>454629</v>
      </c>
      <c r="F1650">
        <v>9</v>
      </c>
      <c r="G1650" s="26">
        <v>6.4025951852484213E-5</v>
      </c>
    </row>
    <row r="1651" spans="1:7" x14ac:dyDescent="0.25">
      <c r="A1651" s="22">
        <v>401345</v>
      </c>
      <c r="B1651" s="23">
        <v>9</v>
      </c>
      <c r="C1651" s="5">
        <v>6.4025951852484213E-5</v>
      </c>
      <c r="E1651">
        <v>401345</v>
      </c>
      <c r="F1651">
        <v>9</v>
      </c>
      <c r="G1651" s="26">
        <v>6.4025951852484213E-5</v>
      </c>
    </row>
    <row r="1652" spans="1:7" x14ac:dyDescent="0.25">
      <c r="A1652" s="22">
        <v>468525</v>
      </c>
      <c r="B1652" s="23">
        <v>9</v>
      </c>
      <c r="C1652" s="5">
        <v>6.4025951852484213E-5</v>
      </c>
      <c r="E1652">
        <v>468525</v>
      </c>
      <c r="F1652">
        <v>9</v>
      </c>
      <c r="G1652" s="26">
        <v>6.4025951852484213E-5</v>
      </c>
    </row>
    <row r="1653" spans="1:7" x14ac:dyDescent="0.25">
      <c r="A1653" s="22">
        <v>393540</v>
      </c>
      <c r="B1653" s="23">
        <v>9</v>
      </c>
      <c r="C1653" s="5">
        <v>6.4025951852484213E-5</v>
      </c>
      <c r="E1653">
        <v>393540</v>
      </c>
      <c r="F1653">
        <v>9</v>
      </c>
      <c r="G1653" s="26">
        <v>6.4025951852484213E-5</v>
      </c>
    </row>
    <row r="1654" spans="1:7" x14ac:dyDescent="0.25">
      <c r="A1654" s="22">
        <v>368115</v>
      </c>
      <c r="B1654" s="23">
        <v>9</v>
      </c>
      <c r="C1654" s="5">
        <v>6.4025951852484213E-5</v>
      </c>
      <c r="E1654">
        <v>368115</v>
      </c>
      <c r="F1654">
        <v>9</v>
      </c>
      <c r="G1654" s="26">
        <v>6.4025951852484213E-5</v>
      </c>
    </row>
    <row r="1655" spans="1:7" x14ac:dyDescent="0.25">
      <c r="A1655" s="22">
        <v>365015</v>
      </c>
      <c r="B1655" s="23">
        <v>9</v>
      </c>
      <c r="C1655" s="5">
        <v>6.4025951852484213E-5</v>
      </c>
      <c r="E1655">
        <v>365015</v>
      </c>
      <c r="F1655">
        <v>9</v>
      </c>
      <c r="G1655" s="26">
        <v>6.4025951852484213E-5</v>
      </c>
    </row>
    <row r="1656" spans="1:7" x14ac:dyDescent="0.25">
      <c r="A1656" s="22">
        <v>380991</v>
      </c>
      <c r="B1656" s="23">
        <v>9</v>
      </c>
      <c r="C1656" s="5">
        <v>6.4025951852484213E-5</v>
      </c>
      <c r="E1656">
        <v>380991</v>
      </c>
      <c r="F1656">
        <v>9</v>
      </c>
      <c r="G1656" s="26">
        <v>6.4025951852484213E-5</v>
      </c>
    </row>
    <row r="1657" spans="1:7" x14ac:dyDescent="0.25">
      <c r="A1657" s="22">
        <v>372887</v>
      </c>
      <c r="B1657" s="23">
        <v>9</v>
      </c>
      <c r="C1657" s="5">
        <v>6.4025951852484213E-5</v>
      </c>
      <c r="E1657">
        <v>372887</v>
      </c>
      <c r="F1657">
        <v>9</v>
      </c>
      <c r="G1657" s="26">
        <v>6.4025951852484213E-5</v>
      </c>
    </row>
    <row r="1658" spans="1:7" x14ac:dyDescent="0.25">
      <c r="A1658" s="22">
        <v>442573</v>
      </c>
      <c r="B1658" s="23">
        <v>9</v>
      </c>
      <c r="C1658" s="5">
        <v>6.4025951852484213E-5</v>
      </c>
      <c r="E1658">
        <v>442573</v>
      </c>
      <c r="F1658">
        <v>9</v>
      </c>
      <c r="G1658" s="26">
        <v>6.4025951852484213E-5</v>
      </c>
    </row>
    <row r="1659" spans="1:7" x14ac:dyDescent="0.25">
      <c r="A1659" s="22">
        <v>414899</v>
      </c>
      <c r="B1659" s="23">
        <v>9</v>
      </c>
      <c r="C1659" s="5">
        <v>6.4025951852484213E-5</v>
      </c>
      <c r="E1659">
        <v>414899</v>
      </c>
      <c r="F1659">
        <v>9</v>
      </c>
      <c r="G1659" s="26">
        <v>6.4025951852484213E-5</v>
      </c>
    </row>
    <row r="1660" spans="1:7" x14ac:dyDescent="0.25">
      <c r="A1660" s="22">
        <v>453249</v>
      </c>
      <c r="B1660" s="23">
        <v>9</v>
      </c>
      <c r="C1660" s="5">
        <v>6.4025951852484213E-5</v>
      </c>
      <c r="E1660">
        <v>453249</v>
      </c>
      <c r="F1660">
        <v>9</v>
      </c>
      <c r="G1660" s="26">
        <v>6.4025951852484213E-5</v>
      </c>
    </row>
    <row r="1661" spans="1:7" x14ac:dyDescent="0.25">
      <c r="A1661" s="22">
        <v>422215</v>
      </c>
      <c r="B1661" s="23">
        <v>9</v>
      </c>
      <c r="C1661" s="5">
        <v>6.4025951852484213E-5</v>
      </c>
      <c r="E1661">
        <v>422215</v>
      </c>
      <c r="F1661">
        <v>9</v>
      </c>
      <c r="G1661" s="26">
        <v>6.4025951852484213E-5</v>
      </c>
    </row>
    <row r="1662" spans="1:7" x14ac:dyDescent="0.25">
      <c r="A1662" s="22">
        <v>461177</v>
      </c>
      <c r="B1662" s="23">
        <v>9</v>
      </c>
      <c r="C1662" s="5">
        <v>6.4025951852484213E-5</v>
      </c>
      <c r="E1662">
        <v>461177</v>
      </c>
      <c r="F1662">
        <v>9</v>
      </c>
      <c r="G1662" s="26">
        <v>6.4025951852484213E-5</v>
      </c>
    </row>
    <row r="1663" spans="1:7" x14ac:dyDescent="0.25">
      <c r="A1663" s="22">
        <v>422504</v>
      </c>
      <c r="B1663" s="23">
        <v>9</v>
      </c>
      <c r="C1663" s="5">
        <v>6.4025951852484213E-5</v>
      </c>
      <c r="E1663">
        <v>422504</v>
      </c>
      <c r="F1663">
        <v>9</v>
      </c>
      <c r="G1663" s="26">
        <v>6.4025951852484213E-5</v>
      </c>
    </row>
    <row r="1664" spans="1:7" x14ac:dyDescent="0.25">
      <c r="A1664" s="22">
        <v>461756</v>
      </c>
      <c r="B1664" s="23">
        <v>9</v>
      </c>
      <c r="C1664" s="5">
        <v>6.4025951852484213E-5</v>
      </c>
      <c r="E1664">
        <v>461756</v>
      </c>
      <c r="F1664">
        <v>9</v>
      </c>
      <c r="G1664" s="26">
        <v>6.4025951852484213E-5</v>
      </c>
    </row>
    <row r="1665" spans="1:7" x14ac:dyDescent="0.25">
      <c r="A1665" s="22">
        <v>425645</v>
      </c>
      <c r="B1665" s="23">
        <v>9</v>
      </c>
      <c r="C1665" s="5">
        <v>6.4025951852484213E-5</v>
      </c>
      <c r="E1665">
        <v>425645</v>
      </c>
      <c r="F1665">
        <v>9</v>
      </c>
      <c r="G1665" s="26">
        <v>6.4025951852484213E-5</v>
      </c>
    </row>
    <row r="1666" spans="1:7" x14ac:dyDescent="0.25">
      <c r="A1666" s="22">
        <v>472060</v>
      </c>
      <c r="B1666" s="23">
        <v>9</v>
      </c>
      <c r="C1666" s="5">
        <v>6.4025951852484213E-5</v>
      </c>
      <c r="E1666">
        <v>472060</v>
      </c>
      <c r="F1666">
        <v>9</v>
      </c>
      <c r="G1666" s="26">
        <v>6.4025951852484213E-5</v>
      </c>
    </row>
    <row r="1667" spans="1:7" x14ac:dyDescent="0.25">
      <c r="A1667" s="22">
        <v>428190</v>
      </c>
      <c r="B1667" s="23">
        <v>9</v>
      </c>
      <c r="C1667" s="5">
        <v>6.4025951852484213E-5</v>
      </c>
      <c r="E1667">
        <v>428190</v>
      </c>
      <c r="F1667">
        <v>9</v>
      </c>
      <c r="G1667" s="26">
        <v>6.4025951852484213E-5</v>
      </c>
    </row>
    <row r="1668" spans="1:7" x14ac:dyDescent="0.25">
      <c r="A1668" s="22">
        <v>474508</v>
      </c>
      <c r="B1668" s="23">
        <v>9</v>
      </c>
      <c r="C1668" s="5">
        <v>6.4025951852484213E-5</v>
      </c>
      <c r="E1668">
        <v>474508</v>
      </c>
      <c r="F1668">
        <v>9</v>
      </c>
      <c r="G1668" s="26">
        <v>6.4025951852484213E-5</v>
      </c>
    </row>
    <row r="1669" spans="1:7" x14ac:dyDescent="0.25">
      <c r="A1669" s="22">
        <v>378503</v>
      </c>
      <c r="B1669" s="23">
        <v>9</v>
      </c>
      <c r="C1669" s="5">
        <v>6.4025951852484213E-5</v>
      </c>
      <c r="E1669">
        <v>378503</v>
      </c>
      <c r="F1669">
        <v>9</v>
      </c>
      <c r="G1669" s="26">
        <v>6.4025951852484213E-5</v>
      </c>
    </row>
    <row r="1670" spans="1:7" x14ac:dyDescent="0.25">
      <c r="A1670" s="22">
        <v>433840</v>
      </c>
      <c r="B1670" s="23">
        <v>9</v>
      </c>
      <c r="C1670" s="5">
        <v>6.4025951852484213E-5</v>
      </c>
      <c r="E1670">
        <v>433840</v>
      </c>
      <c r="F1670">
        <v>9</v>
      </c>
      <c r="G1670" s="26">
        <v>6.4025951852484213E-5</v>
      </c>
    </row>
    <row r="1671" spans="1:7" x14ac:dyDescent="0.25">
      <c r="A1671" s="22">
        <v>392350</v>
      </c>
      <c r="B1671" s="23">
        <v>9</v>
      </c>
      <c r="C1671" s="5">
        <v>6.4025951852484213E-5</v>
      </c>
      <c r="E1671">
        <v>392350</v>
      </c>
      <c r="F1671">
        <v>9</v>
      </c>
      <c r="G1671" s="26">
        <v>6.4025951852484213E-5</v>
      </c>
    </row>
    <row r="1672" spans="1:7" x14ac:dyDescent="0.25">
      <c r="A1672" s="22">
        <v>270248</v>
      </c>
      <c r="B1672" s="23">
        <v>9</v>
      </c>
      <c r="C1672" s="5">
        <v>6.4025951852484213E-5</v>
      </c>
      <c r="E1672">
        <v>270248</v>
      </c>
      <c r="F1672">
        <v>9</v>
      </c>
      <c r="G1672" s="26">
        <v>6.4025951852484213E-5</v>
      </c>
    </row>
    <row r="1673" spans="1:7" x14ac:dyDescent="0.25">
      <c r="A1673" s="22">
        <v>321534</v>
      </c>
      <c r="B1673" s="23">
        <v>9</v>
      </c>
      <c r="C1673" s="5">
        <v>6.4025951852484213E-5</v>
      </c>
      <c r="E1673">
        <v>321534</v>
      </c>
      <c r="F1673">
        <v>9</v>
      </c>
      <c r="G1673" s="26">
        <v>6.4025951852484213E-5</v>
      </c>
    </row>
    <row r="1674" spans="1:7" x14ac:dyDescent="0.25">
      <c r="A1674" s="22">
        <v>290222</v>
      </c>
      <c r="B1674" s="23">
        <v>9</v>
      </c>
      <c r="C1674" s="5">
        <v>6.4025951852484213E-5</v>
      </c>
      <c r="E1674">
        <v>290222</v>
      </c>
      <c r="F1674">
        <v>9</v>
      </c>
      <c r="G1674" s="26">
        <v>6.4025951852484213E-5</v>
      </c>
    </row>
    <row r="1675" spans="1:7" x14ac:dyDescent="0.25">
      <c r="A1675" s="22">
        <v>310414</v>
      </c>
      <c r="B1675" s="23">
        <v>9</v>
      </c>
      <c r="C1675" s="5">
        <v>6.4025951852484213E-5</v>
      </c>
      <c r="E1675">
        <v>310414</v>
      </c>
      <c r="F1675">
        <v>9</v>
      </c>
      <c r="G1675" s="26">
        <v>6.4025951852484213E-5</v>
      </c>
    </row>
    <row r="1676" spans="1:7" x14ac:dyDescent="0.25">
      <c r="A1676" s="22">
        <v>287006</v>
      </c>
      <c r="B1676" s="23">
        <v>9</v>
      </c>
      <c r="C1676" s="5">
        <v>6.4025951852484213E-5</v>
      </c>
      <c r="E1676">
        <v>287006</v>
      </c>
      <c r="F1676">
        <v>9</v>
      </c>
      <c r="G1676" s="26">
        <v>6.4025951852484213E-5</v>
      </c>
    </row>
    <row r="1677" spans="1:7" x14ac:dyDescent="0.25">
      <c r="A1677" s="22">
        <v>327649</v>
      </c>
      <c r="B1677" s="23">
        <v>9</v>
      </c>
      <c r="C1677" s="5">
        <v>6.4025951852484213E-5</v>
      </c>
      <c r="E1677">
        <v>327649</v>
      </c>
      <c r="F1677">
        <v>9</v>
      </c>
      <c r="G1677" s="26">
        <v>6.4025951852484213E-5</v>
      </c>
    </row>
    <row r="1678" spans="1:7" x14ac:dyDescent="0.25">
      <c r="A1678" s="22">
        <v>283524</v>
      </c>
      <c r="B1678" s="23">
        <v>9</v>
      </c>
      <c r="C1678" s="5">
        <v>6.4025951852484213E-5</v>
      </c>
      <c r="E1678">
        <v>283524</v>
      </c>
      <c r="F1678">
        <v>9</v>
      </c>
      <c r="G1678" s="26">
        <v>6.4025951852484213E-5</v>
      </c>
    </row>
    <row r="1679" spans="1:7" x14ac:dyDescent="0.25">
      <c r="A1679" s="22">
        <v>262205</v>
      </c>
      <c r="B1679" s="23">
        <v>9</v>
      </c>
      <c r="C1679" s="5">
        <v>6.4025951852484213E-5</v>
      </c>
      <c r="E1679">
        <v>262205</v>
      </c>
      <c r="F1679">
        <v>9</v>
      </c>
      <c r="G1679" s="26">
        <v>6.4025951852484213E-5</v>
      </c>
    </row>
    <row r="1680" spans="1:7" x14ac:dyDescent="0.25">
      <c r="A1680" s="22">
        <v>345637</v>
      </c>
      <c r="B1680" s="23">
        <v>9</v>
      </c>
      <c r="C1680" s="5">
        <v>6.4025951852484213E-5</v>
      </c>
      <c r="E1680">
        <v>345637</v>
      </c>
      <c r="F1680">
        <v>9</v>
      </c>
      <c r="G1680" s="26">
        <v>6.4025951852484213E-5</v>
      </c>
    </row>
    <row r="1681" spans="1:7" x14ac:dyDescent="0.25">
      <c r="A1681" s="22">
        <v>283642</v>
      </c>
      <c r="B1681" s="23">
        <v>9</v>
      </c>
      <c r="C1681" s="5">
        <v>6.4025951852484213E-5</v>
      </c>
      <c r="E1681">
        <v>283642</v>
      </c>
      <c r="F1681">
        <v>9</v>
      </c>
      <c r="G1681" s="26">
        <v>6.4025951852484213E-5</v>
      </c>
    </row>
    <row r="1682" spans="1:7" x14ac:dyDescent="0.25">
      <c r="A1682" s="22">
        <v>307391</v>
      </c>
      <c r="B1682" s="23">
        <v>9</v>
      </c>
      <c r="C1682" s="5">
        <v>6.4025951852484213E-5</v>
      </c>
      <c r="E1682">
        <v>307391</v>
      </c>
      <c r="F1682">
        <v>9</v>
      </c>
      <c r="G1682" s="26">
        <v>6.4025951852484213E-5</v>
      </c>
    </row>
    <row r="1683" spans="1:7" x14ac:dyDescent="0.25">
      <c r="A1683" s="22">
        <v>277903</v>
      </c>
      <c r="B1683" s="23">
        <v>9</v>
      </c>
      <c r="C1683" s="5">
        <v>6.4025951852484213E-5</v>
      </c>
      <c r="E1683">
        <v>277903</v>
      </c>
      <c r="F1683">
        <v>9</v>
      </c>
      <c r="G1683" s="26">
        <v>6.4025951852484213E-5</v>
      </c>
    </row>
    <row r="1684" spans="1:7" x14ac:dyDescent="0.25">
      <c r="A1684" s="22">
        <v>318428</v>
      </c>
      <c r="B1684" s="23">
        <v>9</v>
      </c>
      <c r="C1684" s="5">
        <v>6.4025951852484213E-5</v>
      </c>
      <c r="E1684">
        <v>318428</v>
      </c>
      <c r="F1684">
        <v>9</v>
      </c>
      <c r="G1684" s="26">
        <v>6.4025951852484213E-5</v>
      </c>
    </row>
    <row r="1685" spans="1:7" x14ac:dyDescent="0.25">
      <c r="A1685" s="22">
        <v>322395</v>
      </c>
      <c r="B1685" s="23">
        <v>9</v>
      </c>
      <c r="C1685" s="5">
        <v>6.4025951852484213E-5</v>
      </c>
      <c r="E1685">
        <v>322395</v>
      </c>
      <c r="F1685">
        <v>9</v>
      </c>
      <c r="G1685" s="26">
        <v>6.4025951852484213E-5</v>
      </c>
    </row>
    <row r="1686" spans="1:7" x14ac:dyDescent="0.25">
      <c r="A1686" s="22">
        <v>360931</v>
      </c>
      <c r="B1686" s="23">
        <v>9</v>
      </c>
      <c r="C1686" s="5">
        <v>6.4025951852484213E-5</v>
      </c>
      <c r="E1686">
        <v>360931</v>
      </c>
      <c r="F1686">
        <v>9</v>
      </c>
      <c r="G1686" s="26">
        <v>6.4025951852484213E-5</v>
      </c>
    </row>
    <row r="1687" spans="1:7" x14ac:dyDescent="0.25">
      <c r="A1687" s="22">
        <v>328228</v>
      </c>
      <c r="B1687" s="23">
        <v>9</v>
      </c>
      <c r="C1687" s="5">
        <v>6.4025951852484213E-5</v>
      </c>
      <c r="E1687">
        <v>328228</v>
      </c>
      <c r="F1687">
        <v>9</v>
      </c>
      <c r="G1687" s="26">
        <v>6.4025951852484213E-5</v>
      </c>
    </row>
    <row r="1688" spans="1:7" x14ac:dyDescent="0.25">
      <c r="A1688" s="22">
        <v>316935</v>
      </c>
      <c r="B1688" s="23">
        <v>9</v>
      </c>
      <c r="C1688" s="5">
        <v>6.4025951852484213E-5</v>
      </c>
      <c r="E1688">
        <v>316935</v>
      </c>
      <c r="F1688">
        <v>9</v>
      </c>
      <c r="G1688" s="26">
        <v>6.4025951852484213E-5</v>
      </c>
    </row>
    <row r="1689" spans="1:7" x14ac:dyDescent="0.25">
      <c r="A1689" s="22">
        <v>278577</v>
      </c>
      <c r="B1689" s="23">
        <v>9</v>
      </c>
      <c r="C1689" s="5">
        <v>6.4025951852484213E-5</v>
      </c>
      <c r="E1689">
        <v>278577</v>
      </c>
      <c r="F1689">
        <v>9</v>
      </c>
      <c r="G1689" s="26">
        <v>6.4025951852484213E-5</v>
      </c>
    </row>
    <row r="1690" spans="1:7" x14ac:dyDescent="0.25">
      <c r="A1690" s="22">
        <v>272884</v>
      </c>
      <c r="B1690" s="23">
        <v>9</v>
      </c>
      <c r="C1690" s="5">
        <v>6.4025951852484213E-5</v>
      </c>
      <c r="E1690">
        <v>272884</v>
      </c>
      <c r="F1690">
        <v>9</v>
      </c>
      <c r="G1690" s="26">
        <v>6.4025951852484213E-5</v>
      </c>
    </row>
    <row r="1691" spans="1:7" x14ac:dyDescent="0.25">
      <c r="A1691" s="22">
        <v>256951</v>
      </c>
      <c r="B1691" s="23">
        <v>9</v>
      </c>
      <c r="C1691" s="5">
        <v>6.4025951852484213E-5</v>
      </c>
      <c r="E1691">
        <v>256951</v>
      </c>
      <c r="F1691">
        <v>9</v>
      </c>
      <c r="G1691" s="26">
        <v>6.4025951852484213E-5</v>
      </c>
    </row>
    <row r="1692" spans="1:7" x14ac:dyDescent="0.25">
      <c r="A1692" s="22">
        <v>305279</v>
      </c>
      <c r="B1692" s="23">
        <v>9</v>
      </c>
      <c r="C1692" s="5">
        <v>6.4025951852484213E-5</v>
      </c>
      <c r="E1692">
        <v>305279</v>
      </c>
      <c r="F1692">
        <v>9</v>
      </c>
      <c r="G1692" s="26">
        <v>6.4025951852484213E-5</v>
      </c>
    </row>
    <row r="1693" spans="1:7" x14ac:dyDescent="0.25">
      <c r="A1693" s="22">
        <v>279044</v>
      </c>
      <c r="B1693" s="23">
        <v>9</v>
      </c>
      <c r="C1693" s="5">
        <v>6.4025951852484213E-5</v>
      </c>
      <c r="E1693">
        <v>279044</v>
      </c>
      <c r="F1693">
        <v>9</v>
      </c>
      <c r="G1693" s="26">
        <v>6.4025951852484213E-5</v>
      </c>
    </row>
    <row r="1694" spans="1:7" x14ac:dyDescent="0.25">
      <c r="A1694" s="22">
        <v>316404</v>
      </c>
      <c r="B1694" s="23">
        <v>9</v>
      </c>
      <c r="C1694" s="5">
        <v>6.4025951852484213E-5</v>
      </c>
      <c r="E1694">
        <v>316404</v>
      </c>
      <c r="F1694">
        <v>9</v>
      </c>
      <c r="G1694" s="26">
        <v>6.4025951852484213E-5</v>
      </c>
    </row>
    <row r="1695" spans="1:7" x14ac:dyDescent="0.25">
      <c r="A1695" s="22">
        <v>323097</v>
      </c>
      <c r="B1695" s="23">
        <v>9</v>
      </c>
      <c r="C1695" s="5">
        <v>6.4025951852484213E-5</v>
      </c>
      <c r="E1695">
        <v>323097</v>
      </c>
      <c r="F1695">
        <v>9</v>
      </c>
      <c r="G1695" s="26">
        <v>6.4025951852484213E-5</v>
      </c>
    </row>
    <row r="1696" spans="1:7" x14ac:dyDescent="0.25">
      <c r="A1696" s="22">
        <v>291317</v>
      </c>
      <c r="B1696" s="23">
        <v>9</v>
      </c>
      <c r="C1696" s="5">
        <v>6.4025951852484213E-5</v>
      </c>
      <c r="E1696">
        <v>291317</v>
      </c>
      <c r="F1696">
        <v>9</v>
      </c>
      <c r="G1696" s="26">
        <v>6.4025951852484213E-5</v>
      </c>
    </row>
    <row r="1697" spans="1:7" x14ac:dyDescent="0.25">
      <c r="A1697" s="22">
        <v>264100</v>
      </c>
      <c r="B1697" s="23">
        <v>9</v>
      </c>
      <c r="C1697" s="5">
        <v>6.4025951852484213E-5</v>
      </c>
      <c r="E1697">
        <v>264100</v>
      </c>
      <c r="F1697">
        <v>9</v>
      </c>
      <c r="G1697" s="26">
        <v>6.4025951852484213E-5</v>
      </c>
    </row>
    <row r="1698" spans="1:7" x14ac:dyDescent="0.25">
      <c r="A1698" s="22">
        <v>313680</v>
      </c>
      <c r="B1698" s="23">
        <v>9</v>
      </c>
      <c r="C1698" s="5">
        <v>6.4025951852484213E-5</v>
      </c>
      <c r="E1698">
        <v>313680</v>
      </c>
      <c r="F1698">
        <v>9</v>
      </c>
      <c r="G1698" s="26">
        <v>6.4025951852484213E-5</v>
      </c>
    </row>
    <row r="1699" spans="1:7" x14ac:dyDescent="0.25">
      <c r="A1699" s="22">
        <v>288818</v>
      </c>
      <c r="B1699" s="23">
        <v>9</v>
      </c>
      <c r="C1699" s="5">
        <v>6.4025951852484213E-5</v>
      </c>
      <c r="E1699">
        <v>288818</v>
      </c>
      <c r="F1699">
        <v>9</v>
      </c>
      <c r="G1699" s="26">
        <v>6.4025951852484213E-5</v>
      </c>
    </row>
    <row r="1700" spans="1:7" x14ac:dyDescent="0.25">
      <c r="A1700" s="22">
        <v>287208</v>
      </c>
      <c r="B1700" s="23">
        <v>9</v>
      </c>
      <c r="C1700" s="5">
        <v>6.4025951852484213E-5</v>
      </c>
      <c r="E1700">
        <v>287208</v>
      </c>
      <c r="F1700">
        <v>9</v>
      </c>
      <c r="G1700" s="26">
        <v>6.4025951852484213E-5</v>
      </c>
    </row>
    <row r="1701" spans="1:7" x14ac:dyDescent="0.25">
      <c r="A1701" s="22">
        <v>269156</v>
      </c>
      <c r="B1701" s="23">
        <v>9</v>
      </c>
      <c r="C1701" s="5">
        <v>6.4025951852484213E-5</v>
      </c>
      <c r="E1701">
        <v>269156</v>
      </c>
      <c r="F1701">
        <v>9</v>
      </c>
      <c r="G1701" s="26">
        <v>6.4025951852484213E-5</v>
      </c>
    </row>
    <row r="1702" spans="1:7" x14ac:dyDescent="0.25">
      <c r="A1702" s="22">
        <v>316827</v>
      </c>
      <c r="B1702" s="23">
        <v>9</v>
      </c>
      <c r="C1702" s="5">
        <v>6.4025951852484213E-5</v>
      </c>
      <c r="E1702">
        <v>316827</v>
      </c>
      <c r="F1702">
        <v>9</v>
      </c>
      <c r="G1702" s="26">
        <v>6.4025951852484213E-5</v>
      </c>
    </row>
    <row r="1703" spans="1:7" x14ac:dyDescent="0.25">
      <c r="A1703" s="22">
        <v>344453</v>
      </c>
      <c r="B1703" s="23">
        <v>9</v>
      </c>
      <c r="C1703" s="5">
        <v>6.4025951852484213E-5</v>
      </c>
      <c r="E1703">
        <v>344453</v>
      </c>
      <c r="F1703">
        <v>9</v>
      </c>
      <c r="G1703" s="26">
        <v>6.4025951852484213E-5</v>
      </c>
    </row>
    <row r="1704" spans="1:7" x14ac:dyDescent="0.25">
      <c r="A1704" s="22">
        <v>309712</v>
      </c>
      <c r="B1704" s="23">
        <v>9</v>
      </c>
      <c r="C1704" s="5">
        <v>6.4025951852484213E-5</v>
      </c>
      <c r="E1704">
        <v>309712</v>
      </c>
      <c r="F1704">
        <v>9</v>
      </c>
      <c r="G1704" s="26">
        <v>6.4025951852484213E-5</v>
      </c>
    </row>
    <row r="1705" spans="1:7" x14ac:dyDescent="0.25">
      <c r="A1705" s="22">
        <v>280809</v>
      </c>
      <c r="B1705" s="23">
        <v>9</v>
      </c>
      <c r="C1705" s="5">
        <v>6.4025951852484213E-5</v>
      </c>
      <c r="E1705">
        <v>280809</v>
      </c>
      <c r="F1705">
        <v>9</v>
      </c>
      <c r="G1705" s="26">
        <v>6.4025951852484213E-5</v>
      </c>
    </row>
    <row r="1706" spans="1:7" x14ac:dyDescent="0.25">
      <c r="A1706" s="22">
        <v>265569</v>
      </c>
      <c r="B1706" s="23">
        <v>9</v>
      </c>
      <c r="C1706" s="5">
        <v>6.4025951852484213E-5</v>
      </c>
      <c r="E1706">
        <v>265569</v>
      </c>
      <c r="F1706">
        <v>9</v>
      </c>
      <c r="G1706" s="26">
        <v>6.4025951852484213E-5</v>
      </c>
    </row>
    <row r="1707" spans="1:7" x14ac:dyDescent="0.25">
      <c r="A1707" s="22">
        <v>290149</v>
      </c>
      <c r="B1707" s="23">
        <v>9</v>
      </c>
      <c r="C1707" s="5">
        <v>6.4025951852484213E-5</v>
      </c>
      <c r="E1707">
        <v>290149</v>
      </c>
      <c r="F1707">
        <v>9</v>
      </c>
      <c r="G1707" s="26">
        <v>6.4025951852484213E-5</v>
      </c>
    </row>
    <row r="1708" spans="1:7" x14ac:dyDescent="0.25">
      <c r="A1708" s="22">
        <v>336040</v>
      </c>
      <c r="B1708" s="23">
        <v>9</v>
      </c>
      <c r="C1708" s="5">
        <v>6.4025951852484213E-5</v>
      </c>
      <c r="E1708">
        <v>336040</v>
      </c>
      <c r="F1708">
        <v>9</v>
      </c>
      <c r="G1708" s="26">
        <v>6.4025951852484213E-5</v>
      </c>
    </row>
    <row r="1709" spans="1:7" x14ac:dyDescent="0.25">
      <c r="A1709" s="22">
        <v>345201</v>
      </c>
      <c r="B1709" s="23">
        <v>9</v>
      </c>
      <c r="C1709" s="5">
        <v>6.4025951852484213E-5</v>
      </c>
      <c r="E1709">
        <v>345201</v>
      </c>
      <c r="F1709">
        <v>9</v>
      </c>
      <c r="G1709" s="26">
        <v>6.4025951852484213E-5</v>
      </c>
    </row>
    <row r="1710" spans="1:7" x14ac:dyDescent="0.25">
      <c r="A1710" s="22">
        <v>276845</v>
      </c>
      <c r="B1710" s="23">
        <v>9</v>
      </c>
      <c r="C1710" s="5">
        <v>6.4025951852484213E-5</v>
      </c>
      <c r="E1710">
        <v>276845</v>
      </c>
      <c r="F1710">
        <v>9</v>
      </c>
      <c r="G1710" s="26">
        <v>6.4025951852484213E-5</v>
      </c>
    </row>
    <row r="1711" spans="1:7" x14ac:dyDescent="0.25">
      <c r="A1711" s="22">
        <v>361955</v>
      </c>
      <c r="B1711" s="23">
        <v>9</v>
      </c>
      <c r="C1711" s="5">
        <v>6.4025951852484213E-5</v>
      </c>
      <c r="E1711">
        <v>361955</v>
      </c>
      <c r="F1711">
        <v>9</v>
      </c>
      <c r="G1711" s="26">
        <v>6.4025951852484213E-5</v>
      </c>
    </row>
    <row r="1712" spans="1:7" x14ac:dyDescent="0.25">
      <c r="A1712" s="22">
        <v>145893</v>
      </c>
      <c r="B1712" s="23">
        <v>9</v>
      </c>
      <c r="C1712" s="5">
        <v>6.4025951852484213E-5</v>
      </c>
      <c r="E1712">
        <v>145893</v>
      </c>
      <c r="F1712">
        <v>9</v>
      </c>
      <c r="G1712" s="26">
        <v>6.4025951852484213E-5</v>
      </c>
    </row>
    <row r="1713" spans="1:7" x14ac:dyDescent="0.25">
      <c r="A1713" s="22">
        <v>142974</v>
      </c>
      <c r="B1713" s="23">
        <v>9</v>
      </c>
      <c r="C1713" s="5">
        <v>6.4025951852484213E-5</v>
      </c>
      <c r="E1713">
        <v>142974</v>
      </c>
      <c r="F1713">
        <v>9</v>
      </c>
      <c r="G1713" s="26">
        <v>6.4025951852484213E-5</v>
      </c>
    </row>
    <row r="1714" spans="1:7" x14ac:dyDescent="0.25">
      <c r="A1714" s="22">
        <v>132149</v>
      </c>
      <c r="B1714" s="23">
        <v>9</v>
      </c>
      <c r="C1714" s="5">
        <v>6.4025951852484213E-5</v>
      </c>
      <c r="E1714">
        <v>132149</v>
      </c>
      <c r="F1714">
        <v>9</v>
      </c>
      <c r="G1714" s="26">
        <v>6.4025951852484213E-5</v>
      </c>
    </row>
    <row r="1715" spans="1:7" x14ac:dyDescent="0.25">
      <c r="A1715" s="22">
        <v>125461</v>
      </c>
      <c r="B1715" s="23">
        <v>9</v>
      </c>
      <c r="C1715" s="5">
        <v>6.4025951852484213E-5</v>
      </c>
      <c r="E1715">
        <v>125461</v>
      </c>
      <c r="F1715">
        <v>9</v>
      </c>
      <c r="G1715" s="26">
        <v>6.4025951852484213E-5</v>
      </c>
    </row>
    <row r="1716" spans="1:7" x14ac:dyDescent="0.25">
      <c r="A1716" s="22">
        <v>246604</v>
      </c>
      <c r="B1716" s="23">
        <v>9</v>
      </c>
      <c r="C1716" s="5">
        <v>6.4025951852484213E-5</v>
      </c>
      <c r="E1716">
        <v>246604</v>
      </c>
      <c r="F1716">
        <v>9</v>
      </c>
      <c r="G1716" s="26">
        <v>6.4025951852484213E-5</v>
      </c>
    </row>
    <row r="1717" spans="1:7" x14ac:dyDescent="0.25">
      <c r="A1717" s="22">
        <v>217504</v>
      </c>
      <c r="B1717" s="23">
        <v>9</v>
      </c>
      <c r="C1717" s="5">
        <v>6.4025951852484213E-5</v>
      </c>
      <c r="E1717">
        <v>217504</v>
      </c>
      <c r="F1717">
        <v>9</v>
      </c>
      <c r="G1717" s="26">
        <v>6.4025951852484213E-5</v>
      </c>
    </row>
    <row r="1718" spans="1:7" x14ac:dyDescent="0.25">
      <c r="A1718" s="22">
        <v>215696</v>
      </c>
      <c r="B1718" s="23">
        <v>9</v>
      </c>
      <c r="C1718" s="5">
        <v>6.4025951852484213E-5</v>
      </c>
      <c r="E1718">
        <v>215696</v>
      </c>
      <c r="F1718">
        <v>9</v>
      </c>
      <c r="G1718" s="26">
        <v>6.4025951852484213E-5</v>
      </c>
    </row>
    <row r="1719" spans="1:7" x14ac:dyDescent="0.25">
      <c r="A1719" s="22">
        <v>210789</v>
      </c>
      <c r="B1719" s="23">
        <v>9</v>
      </c>
      <c r="C1719" s="5">
        <v>6.4025951852484213E-5</v>
      </c>
      <c r="E1719">
        <v>210789</v>
      </c>
      <c r="F1719">
        <v>9</v>
      </c>
      <c r="G1719" s="26">
        <v>6.4025951852484213E-5</v>
      </c>
    </row>
    <row r="1720" spans="1:7" x14ac:dyDescent="0.25">
      <c r="A1720" s="22">
        <v>175989</v>
      </c>
      <c r="B1720" s="23">
        <v>9</v>
      </c>
      <c r="C1720" s="5">
        <v>6.4025951852484213E-5</v>
      </c>
      <c r="E1720">
        <v>175989</v>
      </c>
      <c r="F1720">
        <v>9</v>
      </c>
      <c r="G1720" s="26">
        <v>6.4025951852484213E-5</v>
      </c>
    </row>
    <row r="1721" spans="1:7" x14ac:dyDescent="0.25">
      <c r="A1721" s="22">
        <v>147087</v>
      </c>
      <c r="B1721" s="23">
        <v>9</v>
      </c>
      <c r="C1721" s="5">
        <v>6.4025951852484213E-5</v>
      </c>
      <c r="E1721">
        <v>147087</v>
      </c>
      <c r="F1721">
        <v>9</v>
      </c>
      <c r="G1721" s="26">
        <v>6.4025951852484213E-5</v>
      </c>
    </row>
    <row r="1722" spans="1:7" x14ac:dyDescent="0.25">
      <c r="A1722" s="22">
        <v>160597</v>
      </c>
      <c r="B1722" s="23">
        <v>9</v>
      </c>
      <c r="C1722" s="5">
        <v>6.4025951852484213E-5</v>
      </c>
      <c r="E1722">
        <v>160597</v>
      </c>
      <c r="F1722">
        <v>9</v>
      </c>
      <c r="G1722" s="26">
        <v>6.4025951852484213E-5</v>
      </c>
    </row>
    <row r="1723" spans="1:7" x14ac:dyDescent="0.25">
      <c r="A1723" s="22">
        <v>200238</v>
      </c>
      <c r="B1723" s="23">
        <v>9</v>
      </c>
      <c r="C1723" s="5">
        <v>6.4025951852484213E-5</v>
      </c>
      <c r="E1723">
        <v>200238</v>
      </c>
      <c r="F1723">
        <v>9</v>
      </c>
      <c r="G1723" s="26">
        <v>6.4025951852484213E-5</v>
      </c>
    </row>
    <row r="1724" spans="1:7" x14ac:dyDescent="0.25">
      <c r="A1724" s="22">
        <v>164401</v>
      </c>
      <c r="B1724" s="23">
        <v>9</v>
      </c>
      <c r="C1724" s="5">
        <v>6.4025951852484213E-5</v>
      </c>
      <c r="E1724">
        <v>164401</v>
      </c>
      <c r="F1724">
        <v>9</v>
      </c>
      <c r="G1724" s="26">
        <v>6.4025951852484213E-5</v>
      </c>
    </row>
    <row r="1725" spans="1:7" x14ac:dyDescent="0.25">
      <c r="A1725" s="22">
        <v>150268</v>
      </c>
      <c r="B1725" s="23">
        <v>9</v>
      </c>
      <c r="C1725" s="5">
        <v>6.4025951852484213E-5</v>
      </c>
      <c r="E1725">
        <v>150268</v>
      </c>
      <c r="F1725">
        <v>9</v>
      </c>
      <c r="G1725" s="26">
        <v>6.4025951852484213E-5</v>
      </c>
    </row>
    <row r="1726" spans="1:7" x14ac:dyDescent="0.25">
      <c r="A1726" s="22">
        <v>141969</v>
      </c>
      <c r="B1726" s="23">
        <v>9</v>
      </c>
      <c r="C1726" s="5">
        <v>6.4025951852484213E-5</v>
      </c>
      <c r="E1726">
        <v>141969</v>
      </c>
      <c r="F1726">
        <v>9</v>
      </c>
      <c r="G1726" s="26">
        <v>6.4025951852484213E-5</v>
      </c>
    </row>
    <row r="1727" spans="1:7" x14ac:dyDescent="0.25">
      <c r="A1727" s="22">
        <v>158447</v>
      </c>
      <c r="B1727" s="23">
        <v>9</v>
      </c>
      <c r="C1727" s="5">
        <v>6.4025951852484213E-5</v>
      </c>
      <c r="E1727">
        <v>158447</v>
      </c>
      <c r="F1727">
        <v>9</v>
      </c>
      <c r="G1727" s="26">
        <v>6.4025951852484213E-5</v>
      </c>
    </row>
    <row r="1728" spans="1:7" x14ac:dyDescent="0.25">
      <c r="A1728" s="22">
        <v>184771</v>
      </c>
      <c r="B1728" s="23">
        <v>9</v>
      </c>
      <c r="C1728" s="5">
        <v>6.4025951852484213E-5</v>
      </c>
      <c r="E1728">
        <v>184771</v>
      </c>
      <c r="F1728">
        <v>9</v>
      </c>
      <c r="G1728" s="26">
        <v>6.4025951852484213E-5</v>
      </c>
    </row>
    <row r="1729" spans="1:7" x14ac:dyDescent="0.25">
      <c r="A1729" s="22">
        <v>176309</v>
      </c>
      <c r="B1729" s="23">
        <v>9</v>
      </c>
      <c r="C1729" s="5">
        <v>6.4025951852484213E-5</v>
      </c>
      <c r="E1729">
        <v>176309</v>
      </c>
      <c r="F1729">
        <v>9</v>
      </c>
      <c r="G1729" s="26">
        <v>6.4025951852484213E-5</v>
      </c>
    </row>
    <row r="1730" spans="1:7" x14ac:dyDescent="0.25">
      <c r="A1730" s="22">
        <v>192748</v>
      </c>
      <c r="B1730" s="23">
        <v>9</v>
      </c>
      <c r="C1730" s="5">
        <v>6.4025951852484213E-5</v>
      </c>
      <c r="E1730">
        <v>192748</v>
      </c>
      <c r="F1730">
        <v>9</v>
      </c>
      <c r="G1730" s="26">
        <v>6.4025951852484213E-5</v>
      </c>
    </row>
    <row r="1731" spans="1:7" x14ac:dyDescent="0.25">
      <c r="A1731" s="22">
        <v>242592</v>
      </c>
      <c r="B1731" s="23">
        <v>9</v>
      </c>
      <c r="C1731" s="5">
        <v>6.4025951852484213E-5</v>
      </c>
      <c r="E1731">
        <v>242592</v>
      </c>
      <c r="F1731">
        <v>9</v>
      </c>
      <c r="G1731" s="26">
        <v>6.4025951852484213E-5</v>
      </c>
    </row>
    <row r="1732" spans="1:7" x14ac:dyDescent="0.25">
      <c r="A1732" s="22">
        <v>131746</v>
      </c>
      <c r="B1732" s="23">
        <v>9</v>
      </c>
      <c r="C1732" s="5">
        <v>6.4025951852484213E-5</v>
      </c>
      <c r="E1732">
        <v>131746</v>
      </c>
      <c r="F1732">
        <v>9</v>
      </c>
      <c r="G1732" s="26">
        <v>6.4025951852484213E-5</v>
      </c>
    </row>
    <row r="1733" spans="1:7" x14ac:dyDescent="0.25">
      <c r="A1733" s="22">
        <v>204809</v>
      </c>
      <c r="B1733" s="23">
        <v>9</v>
      </c>
      <c r="C1733" s="5">
        <v>6.4025951852484213E-5</v>
      </c>
      <c r="E1733">
        <v>204809</v>
      </c>
      <c r="F1733">
        <v>9</v>
      </c>
      <c r="G1733" s="26">
        <v>6.4025951852484213E-5</v>
      </c>
    </row>
    <row r="1734" spans="1:7" x14ac:dyDescent="0.25">
      <c r="A1734" s="22">
        <v>249059</v>
      </c>
      <c r="B1734" s="23">
        <v>9</v>
      </c>
      <c r="C1734" s="5">
        <v>6.4025951852484213E-5</v>
      </c>
      <c r="E1734">
        <v>249059</v>
      </c>
      <c r="F1734">
        <v>9</v>
      </c>
      <c r="G1734" s="26">
        <v>6.4025951852484213E-5</v>
      </c>
    </row>
    <row r="1735" spans="1:7" x14ac:dyDescent="0.25">
      <c r="A1735" s="22">
        <v>201481</v>
      </c>
      <c r="B1735" s="23">
        <v>9</v>
      </c>
      <c r="C1735" s="5">
        <v>6.4025951852484213E-5</v>
      </c>
      <c r="E1735">
        <v>201481</v>
      </c>
      <c r="F1735">
        <v>9</v>
      </c>
      <c r="G1735" s="26">
        <v>6.4025951852484213E-5</v>
      </c>
    </row>
    <row r="1736" spans="1:7" x14ac:dyDescent="0.25">
      <c r="A1736" s="22">
        <v>142106</v>
      </c>
      <c r="B1736" s="23">
        <v>9</v>
      </c>
      <c r="C1736" s="5">
        <v>6.4025951852484213E-5</v>
      </c>
      <c r="E1736">
        <v>142106</v>
      </c>
      <c r="F1736">
        <v>9</v>
      </c>
      <c r="G1736" s="26">
        <v>6.4025951852484213E-5</v>
      </c>
    </row>
    <row r="1737" spans="1:7" x14ac:dyDescent="0.25">
      <c r="A1737" s="22">
        <v>205607</v>
      </c>
      <c r="B1737" s="23">
        <v>9</v>
      </c>
      <c r="C1737" s="5">
        <v>6.4025951852484213E-5</v>
      </c>
      <c r="E1737">
        <v>205607</v>
      </c>
      <c r="F1737">
        <v>9</v>
      </c>
      <c r="G1737" s="26">
        <v>6.4025951852484213E-5</v>
      </c>
    </row>
    <row r="1738" spans="1:7" x14ac:dyDescent="0.25">
      <c r="A1738" s="22">
        <v>175120</v>
      </c>
      <c r="B1738" s="23">
        <v>9</v>
      </c>
      <c r="C1738" s="5">
        <v>6.4025951852484213E-5</v>
      </c>
      <c r="E1738">
        <v>175120</v>
      </c>
      <c r="F1738">
        <v>9</v>
      </c>
      <c r="G1738" s="26">
        <v>6.4025951852484213E-5</v>
      </c>
    </row>
    <row r="1739" spans="1:7" x14ac:dyDescent="0.25">
      <c r="A1739" s="22">
        <v>183866</v>
      </c>
      <c r="B1739" s="23">
        <v>9</v>
      </c>
      <c r="C1739" s="5">
        <v>6.4025951852484213E-5</v>
      </c>
      <c r="E1739">
        <v>183866</v>
      </c>
      <c r="F1739">
        <v>9</v>
      </c>
      <c r="G1739" s="26">
        <v>6.4025951852484213E-5</v>
      </c>
    </row>
    <row r="1740" spans="1:7" x14ac:dyDescent="0.25">
      <c r="A1740" s="22">
        <v>141139</v>
      </c>
      <c r="B1740" s="23">
        <v>9</v>
      </c>
      <c r="C1740" s="5">
        <v>6.4025951852484213E-5</v>
      </c>
      <c r="E1740">
        <v>141139</v>
      </c>
      <c r="F1740">
        <v>9</v>
      </c>
      <c r="G1740" s="26">
        <v>6.4025951852484213E-5</v>
      </c>
    </row>
    <row r="1741" spans="1:7" x14ac:dyDescent="0.25">
      <c r="A1741" s="22">
        <v>238729</v>
      </c>
      <c r="B1741" s="23">
        <v>9</v>
      </c>
      <c r="C1741" s="5">
        <v>6.4025951852484213E-5</v>
      </c>
      <c r="E1741">
        <v>238729</v>
      </c>
      <c r="F1741">
        <v>9</v>
      </c>
      <c r="G1741" s="26">
        <v>6.4025951852484213E-5</v>
      </c>
    </row>
    <row r="1742" spans="1:7" x14ac:dyDescent="0.25">
      <c r="A1742" s="22">
        <v>143001</v>
      </c>
      <c r="B1742" s="23">
        <v>9</v>
      </c>
      <c r="C1742" s="5">
        <v>6.4025951852484213E-5</v>
      </c>
      <c r="E1742">
        <v>143001</v>
      </c>
      <c r="F1742">
        <v>9</v>
      </c>
      <c r="G1742" s="26">
        <v>6.4025951852484213E-5</v>
      </c>
    </row>
    <row r="1743" spans="1:7" x14ac:dyDescent="0.25">
      <c r="A1743" s="22">
        <v>175883</v>
      </c>
      <c r="B1743" s="23">
        <v>9</v>
      </c>
      <c r="C1743" s="5">
        <v>6.4025951852484213E-5</v>
      </c>
      <c r="E1743">
        <v>175883</v>
      </c>
      <c r="F1743">
        <v>9</v>
      </c>
      <c r="G1743" s="26">
        <v>6.4025951852484213E-5</v>
      </c>
    </row>
    <row r="1744" spans="1:7" x14ac:dyDescent="0.25">
      <c r="A1744" s="22">
        <v>137184</v>
      </c>
      <c r="B1744" s="23">
        <v>9</v>
      </c>
      <c r="C1744" s="5">
        <v>6.4025951852484213E-5</v>
      </c>
      <c r="E1744">
        <v>137184</v>
      </c>
      <c r="F1744">
        <v>9</v>
      </c>
      <c r="G1744" s="26">
        <v>6.4025951852484213E-5</v>
      </c>
    </row>
    <row r="1745" spans="1:7" x14ac:dyDescent="0.25">
      <c r="A1745" s="22">
        <v>131136</v>
      </c>
      <c r="B1745" s="23">
        <v>9</v>
      </c>
      <c r="C1745" s="5">
        <v>6.4025951852484213E-5</v>
      </c>
      <c r="E1745">
        <v>131136</v>
      </c>
      <c r="F1745">
        <v>9</v>
      </c>
      <c r="G1745" s="26">
        <v>6.4025951852484213E-5</v>
      </c>
    </row>
    <row r="1746" spans="1:7" x14ac:dyDescent="0.25">
      <c r="A1746" s="22">
        <v>231227</v>
      </c>
      <c r="B1746" s="23">
        <v>9</v>
      </c>
      <c r="C1746" s="5">
        <v>6.4025951852484213E-5</v>
      </c>
      <c r="E1746">
        <v>231227</v>
      </c>
      <c r="F1746">
        <v>9</v>
      </c>
      <c r="G1746" s="26">
        <v>6.4025951852484213E-5</v>
      </c>
    </row>
    <row r="1747" spans="1:7" x14ac:dyDescent="0.25">
      <c r="A1747" s="22">
        <v>231678</v>
      </c>
      <c r="B1747" s="23">
        <v>9</v>
      </c>
      <c r="C1747" s="5">
        <v>6.4025951852484213E-5</v>
      </c>
      <c r="E1747">
        <v>231678</v>
      </c>
      <c r="F1747">
        <v>9</v>
      </c>
      <c r="G1747" s="26">
        <v>6.4025951852484213E-5</v>
      </c>
    </row>
    <row r="1748" spans="1:7" x14ac:dyDescent="0.25">
      <c r="A1748" s="22">
        <v>123443</v>
      </c>
      <c r="B1748" s="23">
        <v>9</v>
      </c>
      <c r="C1748" s="5">
        <v>6.4025951852484213E-5</v>
      </c>
      <c r="E1748">
        <v>123443</v>
      </c>
      <c r="F1748">
        <v>9</v>
      </c>
      <c r="G1748" s="26">
        <v>6.4025951852484213E-5</v>
      </c>
    </row>
    <row r="1749" spans="1:7" x14ac:dyDescent="0.25">
      <c r="A1749" s="22">
        <v>67515</v>
      </c>
      <c r="B1749" s="23">
        <v>9</v>
      </c>
      <c r="C1749" s="5">
        <v>6.4025951852484213E-5</v>
      </c>
      <c r="E1749">
        <v>67515</v>
      </c>
      <c r="F1749">
        <v>9</v>
      </c>
      <c r="G1749" s="26">
        <v>6.4025951852484213E-5</v>
      </c>
    </row>
    <row r="1750" spans="1:7" x14ac:dyDescent="0.25">
      <c r="A1750" s="22">
        <v>102225</v>
      </c>
      <c r="B1750" s="23">
        <v>9</v>
      </c>
      <c r="C1750" s="5">
        <v>6.4025951852484213E-5</v>
      </c>
      <c r="E1750">
        <v>102225</v>
      </c>
      <c r="F1750">
        <v>9</v>
      </c>
      <c r="G1750" s="26">
        <v>6.4025951852484213E-5</v>
      </c>
    </row>
    <row r="1751" spans="1:7" x14ac:dyDescent="0.25">
      <c r="A1751" s="22">
        <v>25410</v>
      </c>
      <c r="B1751" s="23">
        <v>9</v>
      </c>
      <c r="C1751" s="5">
        <v>6.4025951852484213E-5</v>
      </c>
      <c r="E1751">
        <v>25410</v>
      </c>
      <c r="F1751">
        <v>9</v>
      </c>
      <c r="G1751" s="26">
        <v>6.4025951852484213E-5</v>
      </c>
    </row>
    <row r="1752" spans="1:7" x14ac:dyDescent="0.25">
      <c r="A1752" s="22">
        <v>110504</v>
      </c>
      <c r="B1752" s="23">
        <v>9</v>
      </c>
      <c r="C1752" s="5">
        <v>6.4025951852484213E-5</v>
      </c>
      <c r="E1752">
        <v>110504</v>
      </c>
      <c r="F1752">
        <v>9</v>
      </c>
      <c r="G1752" s="26">
        <v>6.4025951852484213E-5</v>
      </c>
    </row>
    <row r="1753" spans="1:7" x14ac:dyDescent="0.25">
      <c r="A1753" s="22">
        <v>10958</v>
      </c>
      <c r="B1753" s="23">
        <v>9</v>
      </c>
      <c r="C1753" s="5">
        <v>6.4025951852484213E-5</v>
      </c>
      <c r="E1753">
        <v>10958</v>
      </c>
      <c r="F1753">
        <v>9</v>
      </c>
      <c r="G1753" s="26">
        <v>6.4025951852484213E-5</v>
      </c>
    </row>
    <row r="1754" spans="1:7" x14ac:dyDescent="0.25">
      <c r="A1754" s="22">
        <v>48280</v>
      </c>
      <c r="B1754" s="23">
        <v>9</v>
      </c>
      <c r="C1754" s="5">
        <v>6.4025951852484213E-5</v>
      </c>
      <c r="E1754">
        <v>48280</v>
      </c>
      <c r="F1754">
        <v>9</v>
      </c>
      <c r="G1754" s="26">
        <v>6.4025951852484213E-5</v>
      </c>
    </row>
    <row r="1755" spans="1:7" x14ac:dyDescent="0.25">
      <c r="A1755" s="22">
        <v>114699</v>
      </c>
      <c r="B1755" s="23">
        <v>9</v>
      </c>
      <c r="C1755" s="5">
        <v>6.4025951852484213E-5</v>
      </c>
      <c r="E1755">
        <v>114699</v>
      </c>
      <c r="F1755">
        <v>9</v>
      </c>
      <c r="G1755" s="26">
        <v>6.4025951852484213E-5</v>
      </c>
    </row>
    <row r="1756" spans="1:7" x14ac:dyDescent="0.25">
      <c r="A1756" s="22">
        <v>45364</v>
      </c>
      <c r="B1756" s="23">
        <v>9</v>
      </c>
      <c r="C1756" s="5">
        <v>6.4025951852484213E-5</v>
      </c>
      <c r="E1756">
        <v>45364</v>
      </c>
      <c r="F1756">
        <v>9</v>
      </c>
      <c r="G1756" s="26">
        <v>6.4025951852484213E-5</v>
      </c>
    </row>
    <row r="1757" spans="1:7" x14ac:dyDescent="0.25">
      <c r="A1757" s="22">
        <v>43927</v>
      </c>
      <c r="B1757" s="23">
        <v>9</v>
      </c>
      <c r="C1757" s="5">
        <v>6.4025951852484213E-5</v>
      </c>
      <c r="E1757">
        <v>43927</v>
      </c>
      <c r="F1757">
        <v>9</v>
      </c>
      <c r="G1757" s="26">
        <v>6.4025951852484213E-5</v>
      </c>
    </row>
    <row r="1758" spans="1:7" x14ac:dyDescent="0.25">
      <c r="A1758" s="22">
        <v>67064</v>
      </c>
      <c r="B1758" s="23">
        <v>9</v>
      </c>
      <c r="C1758" s="5">
        <v>6.4025951852484213E-5</v>
      </c>
      <c r="E1758">
        <v>67064</v>
      </c>
      <c r="F1758">
        <v>9</v>
      </c>
      <c r="G1758" s="26">
        <v>6.4025951852484213E-5</v>
      </c>
    </row>
    <row r="1759" spans="1:7" x14ac:dyDescent="0.25">
      <c r="A1759" s="22">
        <v>116201</v>
      </c>
      <c r="B1759" s="23">
        <v>9</v>
      </c>
      <c r="C1759" s="5">
        <v>6.4025951852484213E-5</v>
      </c>
      <c r="E1759">
        <v>116201</v>
      </c>
      <c r="F1759">
        <v>9</v>
      </c>
      <c r="G1759" s="26">
        <v>6.4025951852484213E-5</v>
      </c>
    </row>
    <row r="1760" spans="1:7" x14ac:dyDescent="0.25">
      <c r="A1760" s="22">
        <v>70286</v>
      </c>
      <c r="B1760" s="23">
        <v>9</v>
      </c>
      <c r="C1760" s="5">
        <v>6.4025951852484213E-5</v>
      </c>
      <c r="E1760">
        <v>70286</v>
      </c>
      <c r="F1760">
        <v>9</v>
      </c>
      <c r="G1760" s="26">
        <v>6.4025951852484213E-5</v>
      </c>
    </row>
    <row r="1761" spans="1:7" x14ac:dyDescent="0.25">
      <c r="A1761" s="22">
        <v>97272</v>
      </c>
      <c r="B1761" s="23">
        <v>9</v>
      </c>
      <c r="C1761" s="5">
        <v>6.4025951852484213E-5</v>
      </c>
      <c r="E1761">
        <v>97272</v>
      </c>
      <c r="F1761">
        <v>9</v>
      </c>
      <c r="G1761" s="26">
        <v>6.4025951852484213E-5</v>
      </c>
    </row>
    <row r="1762" spans="1:7" x14ac:dyDescent="0.25">
      <c r="A1762" s="22">
        <v>45895</v>
      </c>
      <c r="B1762" s="23">
        <v>9</v>
      </c>
      <c r="C1762" s="5">
        <v>6.4025951852484213E-5</v>
      </c>
      <c r="E1762">
        <v>45895</v>
      </c>
      <c r="F1762">
        <v>9</v>
      </c>
      <c r="G1762" s="26">
        <v>6.4025951852484213E-5</v>
      </c>
    </row>
    <row r="1763" spans="1:7" x14ac:dyDescent="0.25">
      <c r="A1763" s="22">
        <v>103784</v>
      </c>
      <c r="B1763" s="23">
        <v>9</v>
      </c>
      <c r="C1763" s="5">
        <v>6.4025951852484213E-5</v>
      </c>
      <c r="E1763">
        <v>103784</v>
      </c>
      <c r="F1763">
        <v>9</v>
      </c>
      <c r="G1763" s="26">
        <v>6.4025951852484213E-5</v>
      </c>
    </row>
    <row r="1764" spans="1:7" x14ac:dyDescent="0.25">
      <c r="A1764" s="22">
        <v>72780</v>
      </c>
      <c r="B1764" s="23">
        <v>9</v>
      </c>
      <c r="C1764" s="5">
        <v>6.4025951852484213E-5</v>
      </c>
      <c r="E1764">
        <v>72780</v>
      </c>
      <c r="F1764">
        <v>9</v>
      </c>
      <c r="G1764" s="26">
        <v>6.4025951852484213E-5</v>
      </c>
    </row>
    <row r="1765" spans="1:7" x14ac:dyDescent="0.25">
      <c r="A1765" s="22">
        <v>35426</v>
      </c>
      <c r="B1765" s="23">
        <v>9</v>
      </c>
      <c r="C1765" s="5">
        <v>6.4025951852484213E-5</v>
      </c>
      <c r="E1765">
        <v>35426</v>
      </c>
      <c r="F1765">
        <v>9</v>
      </c>
      <c r="G1765" s="26">
        <v>6.4025951852484213E-5</v>
      </c>
    </row>
    <row r="1766" spans="1:7" x14ac:dyDescent="0.25">
      <c r="A1766" s="22">
        <v>111742</v>
      </c>
      <c r="B1766" s="23">
        <v>9</v>
      </c>
      <c r="C1766" s="5">
        <v>6.4025951852484213E-5</v>
      </c>
      <c r="E1766">
        <v>111742</v>
      </c>
      <c r="F1766">
        <v>9</v>
      </c>
      <c r="G1766" s="26">
        <v>6.4025951852484213E-5</v>
      </c>
    </row>
    <row r="1767" spans="1:7" x14ac:dyDescent="0.25">
      <c r="A1767" s="22">
        <v>114953</v>
      </c>
      <c r="B1767" s="23">
        <v>9</v>
      </c>
      <c r="C1767" s="5">
        <v>6.4025951852484213E-5</v>
      </c>
      <c r="E1767">
        <v>114953</v>
      </c>
      <c r="F1767">
        <v>9</v>
      </c>
      <c r="G1767" s="26">
        <v>6.4025951852484213E-5</v>
      </c>
    </row>
    <row r="1768" spans="1:7" x14ac:dyDescent="0.25">
      <c r="A1768" s="22">
        <v>105116</v>
      </c>
      <c r="B1768" s="23">
        <v>9</v>
      </c>
      <c r="C1768" s="5">
        <v>6.4025951852484213E-5</v>
      </c>
      <c r="E1768">
        <v>105116</v>
      </c>
      <c r="F1768">
        <v>9</v>
      </c>
      <c r="G1768" s="26">
        <v>6.4025951852484213E-5</v>
      </c>
    </row>
    <row r="1769" spans="1:7" x14ac:dyDescent="0.25">
      <c r="A1769" s="22">
        <v>35546</v>
      </c>
      <c r="B1769" s="23">
        <v>9</v>
      </c>
      <c r="C1769" s="5">
        <v>6.4025951852484213E-5</v>
      </c>
      <c r="E1769">
        <v>35546</v>
      </c>
      <c r="F1769">
        <v>9</v>
      </c>
      <c r="G1769" s="26">
        <v>6.4025951852484213E-5</v>
      </c>
    </row>
    <row r="1770" spans="1:7" x14ac:dyDescent="0.25">
      <c r="A1770" s="22">
        <v>30437</v>
      </c>
      <c r="B1770" s="23">
        <v>9</v>
      </c>
      <c r="C1770" s="5">
        <v>6.4025951852484213E-5</v>
      </c>
      <c r="E1770">
        <v>30437</v>
      </c>
      <c r="F1770">
        <v>9</v>
      </c>
      <c r="G1770" s="26">
        <v>6.4025951852484213E-5</v>
      </c>
    </row>
    <row r="1771" spans="1:7" x14ac:dyDescent="0.25">
      <c r="A1771" s="22">
        <v>102472</v>
      </c>
      <c r="B1771" s="23">
        <v>9</v>
      </c>
      <c r="C1771" s="5">
        <v>6.4025951852484213E-5</v>
      </c>
      <c r="E1771">
        <v>102472</v>
      </c>
      <c r="F1771">
        <v>9</v>
      </c>
      <c r="G1771" s="26">
        <v>6.4025951852484213E-5</v>
      </c>
    </row>
    <row r="1772" spans="1:7" x14ac:dyDescent="0.25">
      <c r="A1772" s="22">
        <v>20339</v>
      </c>
      <c r="B1772" s="23">
        <v>9</v>
      </c>
      <c r="C1772" s="5">
        <v>6.4025951852484213E-5</v>
      </c>
      <c r="E1772">
        <v>20339</v>
      </c>
      <c r="F1772">
        <v>9</v>
      </c>
      <c r="G1772" s="26">
        <v>6.4025951852484213E-5</v>
      </c>
    </row>
    <row r="1773" spans="1:7" x14ac:dyDescent="0.25">
      <c r="A1773" s="22">
        <v>87812</v>
      </c>
      <c r="B1773" s="23">
        <v>9</v>
      </c>
      <c r="C1773" s="5">
        <v>6.4025951852484213E-5</v>
      </c>
      <c r="E1773">
        <v>87812</v>
      </c>
      <c r="F1773">
        <v>9</v>
      </c>
      <c r="G1773" s="26">
        <v>6.4025951852484213E-5</v>
      </c>
    </row>
    <row r="1774" spans="1:7" x14ac:dyDescent="0.25">
      <c r="A1774" s="22">
        <v>35297</v>
      </c>
      <c r="B1774" s="23">
        <v>9</v>
      </c>
      <c r="C1774" s="5">
        <v>6.4025951852484213E-5</v>
      </c>
      <c r="E1774">
        <v>35297</v>
      </c>
      <c r="F1774">
        <v>9</v>
      </c>
      <c r="G1774" s="26">
        <v>6.4025951852484213E-5</v>
      </c>
    </row>
    <row r="1775" spans="1:7" x14ac:dyDescent="0.25">
      <c r="A1775" s="22">
        <v>81970</v>
      </c>
      <c r="B1775" s="23">
        <v>9</v>
      </c>
      <c r="C1775" s="5">
        <v>6.4025951852484213E-5</v>
      </c>
      <c r="E1775">
        <v>81970</v>
      </c>
      <c r="F1775">
        <v>9</v>
      </c>
      <c r="G1775" s="26">
        <v>6.4025951852484213E-5</v>
      </c>
    </row>
    <row r="1776" spans="1:7" x14ac:dyDescent="0.25">
      <c r="A1776" s="22">
        <v>88944</v>
      </c>
      <c r="B1776" s="23">
        <v>9</v>
      </c>
      <c r="C1776" s="5">
        <v>6.4025951852484213E-5</v>
      </c>
      <c r="E1776">
        <v>88944</v>
      </c>
      <c r="F1776">
        <v>9</v>
      </c>
      <c r="G1776" s="26">
        <v>6.4025951852484213E-5</v>
      </c>
    </row>
    <row r="1777" spans="1:7" x14ac:dyDescent="0.25">
      <c r="A1777" s="22">
        <v>63043</v>
      </c>
      <c r="B1777" s="23">
        <v>9</v>
      </c>
      <c r="C1777" s="5">
        <v>6.4025951852484213E-5</v>
      </c>
      <c r="E1777">
        <v>63043</v>
      </c>
      <c r="F1777">
        <v>9</v>
      </c>
      <c r="G1777" s="26">
        <v>6.4025951852484213E-5</v>
      </c>
    </row>
    <row r="1778" spans="1:7" x14ac:dyDescent="0.25">
      <c r="A1778" s="22">
        <v>6484</v>
      </c>
      <c r="B1778" s="23">
        <v>9</v>
      </c>
      <c r="C1778" s="5">
        <v>6.4025951852484213E-5</v>
      </c>
      <c r="E1778">
        <v>6484</v>
      </c>
      <c r="F1778">
        <v>9</v>
      </c>
      <c r="G1778" s="26">
        <v>6.4025951852484213E-5</v>
      </c>
    </row>
    <row r="1779" spans="1:7" x14ac:dyDescent="0.25">
      <c r="A1779" s="22">
        <v>97657</v>
      </c>
      <c r="B1779" s="23">
        <v>9</v>
      </c>
      <c r="C1779" s="5">
        <v>6.4025951852484213E-5</v>
      </c>
      <c r="E1779">
        <v>97657</v>
      </c>
      <c r="F1779">
        <v>9</v>
      </c>
      <c r="G1779" s="26">
        <v>6.4025951852484213E-5</v>
      </c>
    </row>
    <row r="1780" spans="1:7" x14ac:dyDescent="0.25">
      <c r="A1780" s="22">
        <v>89415</v>
      </c>
      <c r="B1780" s="23">
        <v>9</v>
      </c>
      <c r="C1780" s="5">
        <v>6.4025951852484213E-5</v>
      </c>
      <c r="E1780">
        <v>89415</v>
      </c>
      <c r="F1780">
        <v>9</v>
      </c>
      <c r="G1780" s="26">
        <v>6.4025951852484213E-5</v>
      </c>
    </row>
    <row r="1781" spans="1:7" x14ac:dyDescent="0.25">
      <c r="A1781" s="22">
        <v>35970</v>
      </c>
      <c r="B1781" s="23">
        <v>9</v>
      </c>
      <c r="C1781" s="5">
        <v>6.4025951852484213E-5</v>
      </c>
      <c r="E1781">
        <v>35970</v>
      </c>
      <c r="F1781">
        <v>9</v>
      </c>
      <c r="G1781" s="26">
        <v>6.4025951852484213E-5</v>
      </c>
    </row>
    <row r="1782" spans="1:7" x14ac:dyDescent="0.25">
      <c r="A1782" s="22">
        <v>4572</v>
      </c>
      <c r="B1782" s="23">
        <v>9</v>
      </c>
      <c r="C1782" s="5">
        <v>6.4025951852484213E-5</v>
      </c>
      <c r="E1782">
        <v>4572</v>
      </c>
      <c r="F1782">
        <v>9</v>
      </c>
      <c r="G1782" s="26">
        <v>6.4025951852484213E-5</v>
      </c>
    </row>
    <row r="1783" spans="1:7" x14ac:dyDescent="0.25">
      <c r="A1783" s="22">
        <v>396596</v>
      </c>
      <c r="B1783" s="23">
        <v>8</v>
      </c>
      <c r="C1783" s="5">
        <v>5.6911957202208187E-5</v>
      </c>
      <c r="E1783">
        <v>396596</v>
      </c>
      <c r="F1783">
        <v>8</v>
      </c>
      <c r="G1783" s="26">
        <v>5.6911957202208187E-5</v>
      </c>
    </row>
    <row r="1784" spans="1:7" x14ac:dyDescent="0.25">
      <c r="A1784" s="22">
        <v>456868</v>
      </c>
      <c r="B1784" s="23">
        <v>8</v>
      </c>
      <c r="C1784" s="5">
        <v>5.6911957202208187E-5</v>
      </c>
      <c r="E1784">
        <v>456868</v>
      </c>
      <c r="F1784">
        <v>8</v>
      </c>
      <c r="G1784" s="26">
        <v>5.6911957202208187E-5</v>
      </c>
    </row>
    <row r="1785" spans="1:7" x14ac:dyDescent="0.25">
      <c r="A1785" s="22">
        <v>371668</v>
      </c>
      <c r="B1785" s="23">
        <v>8</v>
      </c>
      <c r="C1785" s="5">
        <v>5.6911957202208187E-5</v>
      </c>
      <c r="E1785">
        <v>371668</v>
      </c>
      <c r="F1785">
        <v>8</v>
      </c>
      <c r="G1785" s="26">
        <v>5.6911957202208187E-5</v>
      </c>
    </row>
    <row r="1786" spans="1:7" x14ac:dyDescent="0.25">
      <c r="A1786" s="22">
        <v>435689</v>
      </c>
      <c r="B1786" s="23">
        <v>8</v>
      </c>
      <c r="C1786" s="5">
        <v>5.6911957202208187E-5</v>
      </c>
      <c r="E1786">
        <v>435689</v>
      </c>
      <c r="F1786">
        <v>8</v>
      </c>
      <c r="G1786" s="26">
        <v>5.6911957202208187E-5</v>
      </c>
    </row>
    <row r="1787" spans="1:7" x14ac:dyDescent="0.25">
      <c r="A1787" s="22">
        <v>428166</v>
      </c>
      <c r="B1787" s="23">
        <v>8</v>
      </c>
      <c r="C1787" s="5">
        <v>5.6911957202208187E-5</v>
      </c>
      <c r="E1787">
        <v>428166</v>
      </c>
      <c r="F1787">
        <v>8</v>
      </c>
      <c r="G1787" s="26">
        <v>5.6911957202208187E-5</v>
      </c>
    </row>
    <row r="1788" spans="1:7" x14ac:dyDescent="0.25">
      <c r="A1788" s="22">
        <v>437795</v>
      </c>
      <c r="B1788" s="23">
        <v>8</v>
      </c>
      <c r="C1788" s="5">
        <v>5.6911957202208187E-5</v>
      </c>
      <c r="E1788">
        <v>437795</v>
      </c>
      <c r="F1788">
        <v>8</v>
      </c>
      <c r="G1788" s="26">
        <v>5.6911957202208187E-5</v>
      </c>
    </row>
    <row r="1789" spans="1:7" x14ac:dyDescent="0.25">
      <c r="A1789" s="22">
        <v>378438</v>
      </c>
      <c r="B1789" s="23">
        <v>8</v>
      </c>
      <c r="C1789" s="5">
        <v>5.6911957202208187E-5</v>
      </c>
      <c r="E1789">
        <v>378438</v>
      </c>
      <c r="F1789">
        <v>8</v>
      </c>
      <c r="G1789" s="26">
        <v>5.6911957202208187E-5</v>
      </c>
    </row>
    <row r="1790" spans="1:7" x14ac:dyDescent="0.25">
      <c r="A1790" s="22">
        <v>438701</v>
      </c>
      <c r="B1790" s="23">
        <v>8</v>
      </c>
      <c r="C1790" s="5">
        <v>5.6911957202208187E-5</v>
      </c>
      <c r="E1790">
        <v>438701</v>
      </c>
      <c r="F1790">
        <v>8</v>
      </c>
      <c r="G1790" s="26">
        <v>5.6911957202208187E-5</v>
      </c>
    </row>
    <row r="1791" spans="1:7" x14ac:dyDescent="0.25">
      <c r="A1791" s="22">
        <v>476451</v>
      </c>
      <c r="B1791" s="23">
        <v>8</v>
      </c>
      <c r="C1791" s="5">
        <v>5.6911957202208187E-5</v>
      </c>
      <c r="E1791">
        <v>476451</v>
      </c>
      <c r="F1791">
        <v>8</v>
      </c>
      <c r="G1791" s="26">
        <v>5.6911957202208187E-5</v>
      </c>
    </row>
    <row r="1792" spans="1:7" x14ac:dyDescent="0.25">
      <c r="A1792" s="22">
        <v>439807</v>
      </c>
      <c r="B1792" s="23">
        <v>8</v>
      </c>
      <c r="C1792" s="5">
        <v>5.6911957202208187E-5</v>
      </c>
      <c r="E1792">
        <v>439807</v>
      </c>
      <c r="F1792">
        <v>8</v>
      </c>
      <c r="G1792" s="26">
        <v>5.6911957202208187E-5</v>
      </c>
    </row>
    <row r="1793" spans="1:7" x14ac:dyDescent="0.25">
      <c r="A1793" s="22">
        <v>459572</v>
      </c>
      <c r="B1793" s="23">
        <v>8</v>
      </c>
      <c r="C1793" s="5">
        <v>5.6911957202208187E-5</v>
      </c>
      <c r="E1793">
        <v>459572</v>
      </c>
      <c r="F1793">
        <v>8</v>
      </c>
      <c r="G1793" s="26">
        <v>5.6911957202208187E-5</v>
      </c>
    </row>
    <row r="1794" spans="1:7" x14ac:dyDescent="0.25">
      <c r="A1794" s="22">
        <v>366805</v>
      </c>
      <c r="B1794" s="23">
        <v>8</v>
      </c>
      <c r="C1794" s="5">
        <v>5.6911957202208187E-5</v>
      </c>
      <c r="E1794">
        <v>366805</v>
      </c>
      <c r="F1794">
        <v>8</v>
      </c>
      <c r="G1794" s="26">
        <v>5.6911957202208187E-5</v>
      </c>
    </row>
    <row r="1795" spans="1:7" x14ac:dyDescent="0.25">
      <c r="A1795" s="22">
        <v>462175</v>
      </c>
      <c r="B1795" s="23">
        <v>8</v>
      </c>
      <c r="C1795" s="5">
        <v>5.6911957202208187E-5</v>
      </c>
      <c r="E1795">
        <v>462175</v>
      </c>
      <c r="F1795">
        <v>8</v>
      </c>
      <c r="G1795" s="26">
        <v>5.6911957202208187E-5</v>
      </c>
    </row>
    <row r="1796" spans="1:7" x14ac:dyDescent="0.25">
      <c r="A1796" s="22">
        <v>362304</v>
      </c>
      <c r="B1796" s="23">
        <v>8</v>
      </c>
      <c r="C1796" s="5">
        <v>5.6911957202208187E-5</v>
      </c>
      <c r="E1796">
        <v>362304</v>
      </c>
      <c r="F1796">
        <v>8</v>
      </c>
      <c r="G1796" s="26">
        <v>5.6911957202208187E-5</v>
      </c>
    </row>
    <row r="1797" spans="1:7" x14ac:dyDescent="0.25">
      <c r="A1797" s="22">
        <v>463830</v>
      </c>
      <c r="B1797" s="23">
        <v>8</v>
      </c>
      <c r="C1797" s="5">
        <v>5.6911957202208187E-5</v>
      </c>
      <c r="E1797">
        <v>463830</v>
      </c>
      <c r="F1797">
        <v>8</v>
      </c>
      <c r="G1797" s="26">
        <v>5.6911957202208187E-5</v>
      </c>
    </row>
    <row r="1798" spans="1:7" x14ac:dyDescent="0.25">
      <c r="A1798" s="22">
        <v>422060</v>
      </c>
      <c r="B1798" s="23">
        <v>8</v>
      </c>
      <c r="C1798" s="5">
        <v>5.6911957202208187E-5</v>
      </c>
      <c r="E1798">
        <v>422060</v>
      </c>
      <c r="F1798">
        <v>8</v>
      </c>
      <c r="G1798" s="26">
        <v>5.6911957202208187E-5</v>
      </c>
    </row>
    <row r="1799" spans="1:7" x14ac:dyDescent="0.25">
      <c r="A1799" s="22">
        <v>470099</v>
      </c>
      <c r="B1799" s="23">
        <v>8</v>
      </c>
      <c r="C1799" s="5">
        <v>5.6911957202208187E-5</v>
      </c>
      <c r="E1799">
        <v>470099</v>
      </c>
      <c r="F1799">
        <v>8</v>
      </c>
      <c r="G1799" s="26">
        <v>5.6911957202208187E-5</v>
      </c>
    </row>
    <row r="1800" spans="1:7" x14ac:dyDescent="0.25">
      <c r="A1800" s="22">
        <v>442025</v>
      </c>
      <c r="B1800" s="23">
        <v>8</v>
      </c>
      <c r="C1800" s="5">
        <v>5.6911957202208187E-5</v>
      </c>
      <c r="E1800">
        <v>442025</v>
      </c>
      <c r="F1800">
        <v>8</v>
      </c>
      <c r="G1800" s="26">
        <v>5.6911957202208187E-5</v>
      </c>
    </row>
    <row r="1801" spans="1:7" x14ac:dyDescent="0.25">
      <c r="A1801" s="22">
        <v>432050</v>
      </c>
      <c r="B1801" s="23">
        <v>8</v>
      </c>
      <c r="C1801" s="5">
        <v>5.6911957202208187E-5</v>
      </c>
      <c r="E1801">
        <v>432050</v>
      </c>
      <c r="F1801">
        <v>8</v>
      </c>
      <c r="G1801" s="26">
        <v>5.6911957202208187E-5</v>
      </c>
    </row>
    <row r="1802" spans="1:7" x14ac:dyDescent="0.25">
      <c r="A1802" s="22">
        <v>365140</v>
      </c>
      <c r="B1802" s="23">
        <v>8</v>
      </c>
      <c r="C1802" s="5">
        <v>5.6911957202208187E-5</v>
      </c>
      <c r="E1802">
        <v>365140</v>
      </c>
      <c r="F1802">
        <v>8</v>
      </c>
      <c r="G1802" s="26">
        <v>5.6911957202208187E-5</v>
      </c>
    </row>
    <row r="1803" spans="1:7" x14ac:dyDescent="0.25">
      <c r="A1803" s="22">
        <v>368479</v>
      </c>
      <c r="B1803" s="23">
        <v>8</v>
      </c>
      <c r="C1803" s="5">
        <v>5.6911957202208187E-5</v>
      </c>
      <c r="E1803">
        <v>368479</v>
      </c>
      <c r="F1803">
        <v>8</v>
      </c>
      <c r="G1803" s="26">
        <v>5.6911957202208187E-5</v>
      </c>
    </row>
    <row r="1804" spans="1:7" x14ac:dyDescent="0.25">
      <c r="A1804" s="22">
        <v>444768</v>
      </c>
      <c r="B1804" s="23">
        <v>8</v>
      </c>
      <c r="C1804" s="5">
        <v>5.6911957202208187E-5</v>
      </c>
      <c r="E1804">
        <v>444768</v>
      </c>
      <c r="F1804">
        <v>8</v>
      </c>
      <c r="G1804" s="26">
        <v>5.6911957202208187E-5</v>
      </c>
    </row>
    <row r="1805" spans="1:7" x14ac:dyDescent="0.25">
      <c r="A1805" s="22">
        <v>367342</v>
      </c>
      <c r="B1805" s="23">
        <v>8</v>
      </c>
      <c r="C1805" s="5">
        <v>5.6911957202208187E-5</v>
      </c>
      <c r="E1805">
        <v>367342</v>
      </c>
      <c r="F1805">
        <v>8</v>
      </c>
      <c r="G1805" s="26">
        <v>5.6911957202208187E-5</v>
      </c>
    </row>
    <row r="1806" spans="1:7" x14ac:dyDescent="0.25">
      <c r="A1806" s="22">
        <v>381905</v>
      </c>
      <c r="B1806" s="23">
        <v>8</v>
      </c>
      <c r="C1806" s="5">
        <v>5.6911957202208187E-5</v>
      </c>
      <c r="E1806">
        <v>381905</v>
      </c>
      <c r="F1806">
        <v>8</v>
      </c>
      <c r="G1806" s="26">
        <v>5.6911957202208187E-5</v>
      </c>
    </row>
    <row r="1807" spans="1:7" x14ac:dyDescent="0.25">
      <c r="A1807" s="22">
        <v>411879</v>
      </c>
      <c r="B1807" s="23">
        <v>8</v>
      </c>
      <c r="C1807" s="5">
        <v>5.6911957202208187E-5</v>
      </c>
      <c r="E1807">
        <v>411879</v>
      </c>
      <c r="F1807">
        <v>8</v>
      </c>
      <c r="G1807" s="26">
        <v>5.6911957202208187E-5</v>
      </c>
    </row>
    <row r="1808" spans="1:7" x14ac:dyDescent="0.25">
      <c r="A1808" s="22">
        <v>382270</v>
      </c>
      <c r="B1808" s="23">
        <v>8</v>
      </c>
      <c r="C1808" s="5">
        <v>5.6911957202208187E-5</v>
      </c>
      <c r="E1808">
        <v>382270</v>
      </c>
      <c r="F1808">
        <v>8</v>
      </c>
      <c r="G1808" s="26">
        <v>5.6911957202208187E-5</v>
      </c>
    </row>
    <row r="1809" spans="1:7" x14ac:dyDescent="0.25">
      <c r="A1809" s="22">
        <v>371897</v>
      </c>
      <c r="B1809" s="23">
        <v>8</v>
      </c>
      <c r="C1809" s="5">
        <v>5.6911957202208187E-5</v>
      </c>
      <c r="E1809">
        <v>371897</v>
      </c>
      <c r="F1809">
        <v>8</v>
      </c>
      <c r="G1809" s="26">
        <v>5.6911957202208187E-5</v>
      </c>
    </row>
    <row r="1810" spans="1:7" x14ac:dyDescent="0.25">
      <c r="A1810" s="22">
        <v>447763</v>
      </c>
      <c r="B1810" s="23">
        <v>8</v>
      </c>
      <c r="C1810" s="5">
        <v>5.6911957202208187E-5</v>
      </c>
      <c r="E1810">
        <v>447763</v>
      </c>
      <c r="F1810">
        <v>8</v>
      </c>
      <c r="G1810" s="26">
        <v>5.6911957202208187E-5</v>
      </c>
    </row>
    <row r="1811" spans="1:7" x14ac:dyDescent="0.25">
      <c r="A1811" s="22">
        <v>462548</v>
      </c>
      <c r="B1811" s="23">
        <v>8</v>
      </c>
      <c r="C1811" s="5">
        <v>5.6911957202208187E-5</v>
      </c>
      <c r="E1811">
        <v>462548</v>
      </c>
      <c r="F1811">
        <v>8</v>
      </c>
      <c r="G1811" s="26">
        <v>5.6911957202208187E-5</v>
      </c>
    </row>
    <row r="1812" spans="1:7" x14ac:dyDescent="0.25">
      <c r="A1812" s="22">
        <v>448560</v>
      </c>
      <c r="B1812" s="23">
        <v>8</v>
      </c>
      <c r="C1812" s="5">
        <v>5.6911957202208187E-5</v>
      </c>
      <c r="E1812">
        <v>448560</v>
      </c>
      <c r="F1812">
        <v>8</v>
      </c>
      <c r="G1812" s="26">
        <v>5.6911957202208187E-5</v>
      </c>
    </row>
    <row r="1813" spans="1:7" x14ac:dyDescent="0.25">
      <c r="A1813" s="22">
        <v>396601</v>
      </c>
      <c r="B1813" s="23">
        <v>8</v>
      </c>
      <c r="C1813" s="5">
        <v>5.6911957202208187E-5</v>
      </c>
      <c r="E1813">
        <v>396601</v>
      </c>
      <c r="F1813">
        <v>8</v>
      </c>
      <c r="G1813" s="26">
        <v>5.6911957202208187E-5</v>
      </c>
    </row>
    <row r="1814" spans="1:7" x14ac:dyDescent="0.25">
      <c r="A1814" s="22">
        <v>392493</v>
      </c>
      <c r="B1814" s="23">
        <v>8</v>
      </c>
      <c r="C1814" s="5">
        <v>5.6911957202208187E-5</v>
      </c>
      <c r="E1814">
        <v>392493</v>
      </c>
      <c r="F1814">
        <v>8</v>
      </c>
      <c r="G1814" s="26">
        <v>5.6911957202208187E-5</v>
      </c>
    </row>
    <row r="1815" spans="1:7" x14ac:dyDescent="0.25">
      <c r="A1815" s="22">
        <v>464962</v>
      </c>
      <c r="B1815" s="23">
        <v>8</v>
      </c>
      <c r="C1815" s="5">
        <v>5.6911957202208187E-5</v>
      </c>
      <c r="E1815">
        <v>464962</v>
      </c>
      <c r="F1815">
        <v>8</v>
      </c>
      <c r="G1815" s="26">
        <v>5.6911957202208187E-5</v>
      </c>
    </row>
    <row r="1816" spans="1:7" x14ac:dyDescent="0.25">
      <c r="A1816" s="22">
        <v>450285</v>
      </c>
      <c r="B1816" s="23">
        <v>8</v>
      </c>
      <c r="C1816" s="5">
        <v>5.6911957202208187E-5</v>
      </c>
      <c r="E1816">
        <v>450285</v>
      </c>
      <c r="F1816">
        <v>8</v>
      </c>
      <c r="G1816" s="26">
        <v>5.6911957202208187E-5</v>
      </c>
    </row>
    <row r="1817" spans="1:7" x14ac:dyDescent="0.25">
      <c r="A1817" s="22">
        <v>387855</v>
      </c>
      <c r="B1817" s="23">
        <v>8</v>
      </c>
      <c r="C1817" s="5">
        <v>5.6911957202208187E-5</v>
      </c>
      <c r="E1817">
        <v>387855</v>
      </c>
      <c r="F1817">
        <v>8</v>
      </c>
      <c r="G1817" s="26">
        <v>5.6911957202208187E-5</v>
      </c>
    </row>
    <row r="1818" spans="1:7" x14ac:dyDescent="0.25">
      <c r="A1818" s="22">
        <v>411584</v>
      </c>
      <c r="B1818" s="23">
        <v>8</v>
      </c>
      <c r="C1818" s="5">
        <v>5.6911957202208187E-5</v>
      </c>
      <c r="E1818">
        <v>411584</v>
      </c>
      <c r="F1818">
        <v>8</v>
      </c>
      <c r="G1818" s="26">
        <v>5.6911957202208187E-5</v>
      </c>
    </row>
    <row r="1819" spans="1:7" x14ac:dyDescent="0.25">
      <c r="A1819" s="22">
        <v>471865</v>
      </c>
      <c r="B1819" s="23">
        <v>8</v>
      </c>
      <c r="C1819" s="5">
        <v>5.6911957202208187E-5</v>
      </c>
      <c r="E1819">
        <v>471865</v>
      </c>
      <c r="F1819">
        <v>8</v>
      </c>
      <c r="G1819" s="26">
        <v>5.6911957202208187E-5</v>
      </c>
    </row>
    <row r="1820" spans="1:7" x14ac:dyDescent="0.25">
      <c r="A1820" s="22">
        <v>365723</v>
      </c>
      <c r="B1820" s="23">
        <v>8</v>
      </c>
      <c r="C1820" s="5">
        <v>5.6911957202208187E-5</v>
      </c>
      <c r="E1820">
        <v>365723</v>
      </c>
      <c r="F1820">
        <v>8</v>
      </c>
      <c r="G1820" s="26">
        <v>5.6911957202208187E-5</v>
      </c>
    </row>
    <row r="1821" spans="1:7" x14ac:dyDescent="0.25">
      <c r="A1821" s="22">
        <v>395061</v>
      </c>
      <c r="B1821" s="23">
        <v>8</v>
      </c>
      <c r="C1821" s="5">
        <v>5.6911957202208187E-5</v>
      </c>
      <c r="E1821">
        <v>395061</v>
      </c>
      <c r="F1821">
        <v>8</v>
      </c>
      <c r="G1821" s="26">
        <v>5.6911957202208187E-5</v>
      </c>
    </row>
    <row r="1822" spans="1:7" x14ac:dyDescent="0.25">
      <c r="A1822" s="22">
        <v>453520</v>
      </c>
      <c r="B1822" s="23">
        <v>8</v>
      </c>
      <c r="C1822" s="5">
        <v>5.6911957202208187E-5</v>
      </c>
      <c r="E1822">
        <v>453520</v>
      </c>
      <c r="F1822">
        <v>8</v>
      </c>
      <c r="G1822" s="26">
        <v>5.6911957202208187E-5</v>
      </c>
    </row>
    <row r="1823" spans="1:7" x14ac:dyDescent="0.25">
      <c r="A1823" s="22">
        <v>476288</v>
      </c>
      <c r="B1823" s="23">
        <v>8</v>
      </c>
      <c r="C1823" s="5">
        <v>5.6911957202208187E-5</v>
      </c>
      <c r="E1823">
        <v>476288</v>
      </c>
      <c r="F1823">
        <v>8</v>
      </c>
      <c r="G1823" s="26">
        <v>5.6911957202208187E-5</v>
      </c>
    </row>
    <row r="1824" spans="1:7" x14ac:dyDescent="0.25">
      <c r="A1824" s="22">
        <v>454047</v>
      </c>
      <c r="B1824" s="23">
        <v>8</v>
      </c>
      <c r="C1824" s="5">
        <v>5.6911957202208187E-5</v>
      </c>
      <c r="E1824">
        <v>454047</v>
      </c>
      <c r="F1824">
        <v>8</v>
      </c>
      <c r="G1824" s="26">
        <v>5.6911957202208187E-5</v>
      </c>
    </row>
    <row r="1825" spans="1:7" x14ac:dyDescent="0.25">
      <c r="A1825" s="22">
        <v>416762</v>
      </c>
      <c r="B1825" s="23">
        <v>8</v>
      </c>
      <c r="C1825" s="5">
        <v>5.6911957202208187E-5</v>
      </c>
      <c r="E1825">
        <v>416762</v>
      </c>
      <c r="F1825">
        <v>8</v>
      </c>
      <c r="G1825" s="26">
        <v>5.6911957202208187E-5</v>
      </c>
    </row>
    <row r="1826" spans="1:7" x14ac:dyDescent="0.25">
      <c r="A1826" s="22">
        <v>424456</v>
      </c>
      <c r="B1826" s="23">
        <v>8</v>
      </c>
      <c r="C1826" s="5">
        <v>5.6911957202208187E-5</v>
      </c>
      <c r="E1826">
        <v>424456</v>
      </c>
      <c r="F1826">
        <v>8</v>
      </c>
      <c r="G1826" s="26">
        <v>5.6911957202208187E-5</v>
      </c>
    </row>
    <row r="1827" spans="1:7" x14ac:dyDescent="0.25">
      <c r="A1827" s="22">
        <v>417229</v>
      </c>
      <c r="B1827" s="23">
        <v>8</v>
      </c>
      <c r="C1827" s="5">
        <v>5.6911957202208187E-5</v>
      </c>
      <c r="E1827">
        <v>417229</v>
      </c>
      <c r="F1827">
        <v>8</v>
      </c>
      <c r="G1827" s="26">
        <v>5.6911957202208187E-5</v>
      </c>
    </row>
    <row r="1828" spans="1:7" x14ac:dyDescent="0.25">
      <c r="A1828" s="22">
        <v>455631</v>
      </c>
      <c r="B1828" s="23">
        <v>8</v>
      </c>
      <c r="C1828" s="5">
        <v>5.6911957202208187E-5</v>
      </c>
      <c r="E1828">
        <v>455631</v>
      </c>
      <c r="F1828">
        <v>8</v>
      </c>
      <c r="G1828" s="26">
        <v>5.6911957202208187E-5</v>
      </c>
    </row>
    <row r="1829" spans="1:7" x14ac:dyDescent="0.25">
      <c r="A1829" s="22">
        <v>395593</v>
      </c>
      <c r="B1829" s="23">
        <v>8</v>
      </c>
      <c r="C1829" s="5">
        <v>5.6911957202208187E-5</v>
      </c>
      <c r="E1829">
        <v>395593</v>
      </c>
      <c r="F1829">
        <v>8</v>
      </c>
      <c r="G1829" s="26">
        <v>5.6911957202208187E-5</v>
      </c>
    </row>
    <row r="1830" spans="1:7" x14ac:dyDescent="0.25">
      <c r="A1830" s="22">
        <v>285177</v>
      </c>
      <c r="B1830" s="23">
        <v>8</v>
      </c>
      <c r="C1830" s="5">
        <v>5.6911957202208187E-5</v>
      </c>
      <c r="E1830">
        <v>285177</v>
      </c>
      <c r="F1830">
        <v>8</v>
      </c>
      <c r="G1830" s="26">
        <v>5.6911957202208187E-5</v>
      </c>
    </row>
    <row r="1831" spans="1:7" x14ac:dyDescent="0.25">
      <c r="A1831" s="22">
        <v>273454</v>
      </c>
      <c r="B1831" s="23">
        <v>8</v>
      </c>
      <c r="C1831" s="5">
        <v>5.6911957202208187E-5</v>
      </c>
      <c r="E1831">
        <v>273454</v>
      </c>
      <c r="F1831">
        <v>8</v>
      </c>
      <c r="G1831" s="26">
        <v>5.6911957202208187E-5</v>
      </c>
    </row>
    <row r="1832" spans="1:7" x14ac:dyDescent="0.25">
      <c r="A1832" s="22">
        <v>288729</v>
      </c>
      <c r="B1832" s="23">
        <v>8</v>
      </c>
      <c r="C1832" s="5">
        <v>5.6911957202208187E-5</v>
      </c>
      <c r="E1832">
        <v>288729</v>
      </c>
      <c r="F1832">
        <v>8</v>
      </c>
      <c r="G1832" s="26">
        <v>5.6911957202208187E-5</v>
      </c>
    </row>
    <row r="1833" spans="1:7" x14ac:dyDescent="0.25">
      <c r="A1833" s="22">
        <v>287893</v>
      </c>
      <c r="B1833" s="23">
        <v>8</v>
      </c>
      <c r="C1833" s="5">
        <v>5.6911957202208187E-5</v>
      </c>
      <c r="E1833">
        <v>287893</v>
      </c>
      <c r="F1833">
        <v>8</v>
      </c>
      <c r="G1833" s="26">
        <v>5.6911957202208187E-5</v>
      </c>
    </row>
    <row r="1834" spans="1:7" x14ac:dyDescent="0.25">
      <c r="A1834" s="22">
        <v>288686</v>
      </c>
      <c r="B1834" s="23">
        <v>8</v>
      </c>
      <c r="C1834" s="5">
        <v>5.6911957202208187E-5</v>
      </c>
      <c r="E1834">
        <v>288686</v>
      </c>
      <c r="F1834">
        <v>8</v>
      </c>
      <c r="G1834" s="26">
        <v>5.6911957202208187E-5</v>
      </c>
    </row>
    <row r="1835" spans="1:7" x14ac:dyDescent="0.25">
      <c r="A1835" s="22">
        <v>262993</v>
      </c>
      <c r="B1835" s="23">
        <v>8</v>
      </c>
      <c r="C1835" s="5">
        <v>5.6911957202208187E-5</v>
      </c>
      <c r="E1835">
        <v>262993</v>
      </c>
      <c r="F1835">
        <v>8</v>
      </c>
      <c r="G1835" s="26">
        <v>5.6911957202208187E-5</v>
      </c>
    </row>
    <row r="1836" spans="1:7" x14ac:dyDescent="0.25">
      <c r="A1836" s="22">
        <v>328928</v>
      </c>
      <c r="B1836" s="23">
        <v>8</v>
      </c>
      <c r="C1836" s="5">
        <v>5.6911957202208187E-5</v>
      </c>
      <c r="E1836">
        <v>328928</v>
      </c>
      <c r="F1836">
        <v>8</v>
      </c>
      <c r="G1836" s="26">
        <v>5.6911957202208187E-5</v>
      </c>
    </row>
    <row r="1837" spans="1:7" x14ac:dyDescent="0.25">
      <c r="A1837" s="22">
        <v>317922</v>
      </c>
      <c r="B1837" s="23">
        <v>8</v>
      </c>
      <c r="C1837" s="5">
        <v>5.6911957202208187E-5</v>
      </c>
      <c r="E1837">
        <v>317922</v>
      </c>
      <c r="F1837">
        <v>8</v>
      </c>
      <c r="G1837" s="26">
        <v>5.6911957202208187E-5</v>
      </c>
    </row>
    <row r="1838" spans="1:7" x14ac:dyDescent="0.25">
      <c r="A1838" s="22">
        <v>336334</v>
      </c>
      <c r="B1838" s="23">
        <v>8</v>
      </c>
      <c r="C1838" s="5">
        <v>5.6911957202208187E-5</v>
      </c>
      <c r="E1838">
        <v>336334</v>
      </c>
      <c r="F1838">
        <v>8</v>
      </c>
      <c r="G1838" s="26">
        <v>5.6911957202208187E-5</v>
      </c>
    </row>
    <row r="1839" spans="1:7" x14ac:dyDescent="0.25">
      <c r="A1839" s="22">
        <v>294269</v>
      </c>
      <c r="B1839" s="23">
        <v>8</v>
      </c>
      <c r="C1839" s="5">
        <v>5.6911957202208187E-5</v>
      </c>
      <c r="E1839">
        <v>294269</v>
      </c>
      <c r="F1839">
        <v>8</v>
      </c>
      <c r="G1839" s="26">
        <v>5.6911957202208187E-5</v>
      </c>
    </row>
    <row r="1840" spans="1:7" x14ac:dyDescent="0.25">
      <c r="A1840" s="22">
        <v>276866</v>
      </c>
      <c r="B1840" s="23">
        <v>8</v>
      </c>
      <c r="C1840" s="5">
        <v>5.6911957202208187E-5</v>
      </c>
      <c r="E1840">
        <v>276866</v>
      </c>
      <c r="F1840">
        <v>8</v>
      </c>
      <c r="G1840" s="26">
        <v>5.6911957202208187E-5</v>
      </c>
    </row>
    <row r="1841" spans="1:7" x14ac:dyDescent="0.25">
      <c r="A1841" s="22">
        <v>326295</v>
      </c>
      <c r="B1841" s="23">
        <v>8</v>
      </c>
      <c r="C1841" s="5">
        <v>5.6911957202208187E-5</v>
      </c>
      <c r="E1841">
        <v>326295</v>
      </c>
      <c r="F1841">
        <v>8</v>
      </c>
      <c r="G1841" s="26">
        <v>5.6911957202208187E-5</v>
      </c>
    </row>
    <row r="1842" spans="1:7" x14ac:dyDescent="0.25">
      <c r="A1842" s="22">
        <v>291883</v>
      </c>
      <c r="B1842" s="23">
        <v>8</v>
      </c>
      <c r="C1842" s="5">
        <v>5.6911957202208187E-5</v>
      </c>
      <c r="E1842">
        <v>291883</v>
      </c>
      <c r="F1842">
        <v>8</v>
      </c>
      <c r="G1842" s="26">
        <v>5.6911957202208187E-5</v>
      </c>
    </row>
    <row r="1843" spans="1:7" x14ac:dyDescent="0.25">
      <c r="A1843" s="22">
        <v>345179</v>
      </c>
      <c r="B1843" s="23">
        <v>8</v>
      </c>
      <c r="C1843" s="5">
        <v>5.6911957202208187E-5</v>
      </c>
      <c r="E1843">
        <v>345179</v>
      </c>
      <c r="F1843">
        <v>8</v>
      </c>
      <c r="G1843" s="26">
        <v>5.6911957202208187E-5</v>
      </c>
    </row>
    <row r="1844" spans="1:7" x14ac:dyDescent="0.25">
      <c r="A1844" s="22">
        <v>259392</v>
      </c>
      <c r="B1844" s="23">
        <v>8</v>
      </c>
      <c r="C1844" s="5">
        <v>5.6911957202208187E-5</v>
      </c>
      <c r="E1844">
        <v>259392</v>
      </c>
      <c r="F1844">
        <v>8</v>
      </c>
      <c r="G1844" s="26">
        <v>5.6911957202208187E-5</v>
      </c>
    </row>
    <row r="1845" spans="1:7" x14ac:dyDescent="0.25">
      <c r="A1845" s="22">
        <v>291290</v>
      </c>
      <c r="B1845" s="23">
        <v>8</v>
      </c>
      <c r="C1845" s="5">
        <v>5.6911957202208187E-5</v>
      </c>
      <c r="E1845">
        <v>291290</v>
      </c>
      <c r="F1845">
        <v>8</v>
      </c>
      <c r="G1845" s="26">
        <v>5.6911957202208187E-5</v>
      </c>
    </row>
    <row r="1846" spans="1:7" x14ac:dyDescent="0.25">
      <c r="A1846" s="22">
        <v>289413</v>
      </c>
      <c r="B1846" s="23">
        <v>8</v>
      </c>
      <c r="C1846" s="5">
        <v>5.6911957202208187E-5</v>
      </c>
      <c r="E1846">
        <v>289413</v>
      </c>
      <c r="F1846">
        <v>8</v>
      </c>
      <c r="G1846" s="26">
        <v>5.6911957202208187E-5</v>
      </c>
    </row>
    <row r="1847" spans="1:7" x14ac:dyDescent="0.25">
      <c r="A1847" s="22">
        <v>267952</v>
      </c>
      <c r="B1847" s="23">
        <v>8</v>
      </c>
      <c r="C1847" s="5">
        <v>5.6911957202208187E-5</v>
      </c>
      <c r="E1847">
        <v>267952</v>
      </c>
      <c r="F1847">
        <v>8</v>
      </c>
      <c r="G1847" s="26">
        <v>5.6911957202208187E-5</v>
      </c>
    </row>
    <row r="1848" spans="1:7" x14ac:dyDescent="0.25">
      <c r="A1848" s="22">
        <v>349918</v>
      </c>
      <c r="B1848" s="23">
        <v>8</v>
      </c>
      <c r="C1848" s="5">
        <v>5.6911957202208187E-5</v>
      </c>
      <c r="E1848">
        <v>349918</v>
      </c>
      <c r="F1848">
        <v>8</v>
      </c>
      <c r="G1848" s="26">
        <v>5.6911957202208187E-5</v>
      </c>
    </row>
    <row r="1849" spans="1:7" x14ac:dyDescent="0.25">
      <c r="A1849" s="22">
        <v>259021</v>
      </c>
      <c r="B1849" s="23">
        <v>8</v>
      </c>
      <c r="C1849" s="5">
        <v>5.6911957202208187E-5</v>
      </c>
      <c r="E1849">
        <v>259021</v>
      </c>
      <c r="F1849">
        <v>8</v>
      </c>
      <c r="G1849" s="26">
        <v>5.6911957202208187E-5</v>
      </c>
    </row>
    <row r="1850" spans="1:7" x14ac:dyDescent="0.25">
      <c r="A1850" s="22">
        <v>260065</v>
      </c>
      <c r="B1850" s="23">
        <v>8</v>
      </c>
      <c r="C1850" s="5">
        <v>5.6911957202208187E-5</v>
      </c>
      <c r="E1850">
        <v>260065</v>
      </c>
      <c r="F1850">
        <v>8</v>
      </c>
      <c r="G1850" s="26">
        <v>5.6911957202208187E-5</v>
      </c>
    </row>
    <row r="1851" spans="1:7" x14ac:dyDescent="0.25">
      <c r="A1851" s="22">
        <v>271638</v>
      </c>
      <c r="B1851" s="23">
        <v>8</v>
      </c>
      <c r="C1851" s="5">
        <v>5.6911957202208187E-5</v>
      </c>
      <c r="E1851">
        <v>271638</v>
      </c>
      <c r="F1851">
        <v>8</v>
      </c>
      <c r="G1851" s="26">
        <v>5.6911957202208187E-5</v>
      </c>
    </row>
    <row r="1852" spans="1:7" x14ac:dyDescent="0.25">
      <c r="A1852" s="22">
        <v>258359</v>
      </c>
      <c r="B1852" s="23">
        <v>8</v>
      </c>
      <c r="C1852" s="5">
        <v>5.6911957202208187E-5</v>
      </c>
      <c r="E1852">
        <v>258359</v>
      </c>
      <c r="F1852">
        <v>8</v>
      </c>
      <c r="G1852" s="26">
        <v>5.6911957202208187E-5</v>
      </c>
    </row>
    <row r="1853" spans="1:7" x14ac:dyDescent="0.25">
      <c r="A1853" s="22">
        <v>333665</v>
      </c>
      <c r="B1853" s="23">
        <v>8</v>
      </c>
      <c r="C1853" s="5">
        <v>5.6911957202208187E-5</v>
      </c>
      <c r="E1853">
        <v>333665</v>
      </c>
      <c r="F1853">
        <v>8</v>
      </c>
      <c r="G1853" s="26">
        <v>5.6911957202208187E-5</v>
      </c>
    </row>
    <row r="1854" spans="1:7" x14ac:dyDescent="0.25">
      <c r="A1854" s="22">
        <v>320206</v>
      </c>
      <c r="B1854" s="23">
        <v>8</v>
      </c>
      <c r="C1854" s="5">
        <v>5.6911957202208187E-5</v>
      </c>
      <c r="E1854">
        <v>320206</v>
      </c>
      <c r="F1854">
        <v>8</v>
      </c>
      <c r="G1854" s="26">
        <v>5.6911957202208187E-5</v>
      </c>
    </row>
    <row r="1855" spans="1:7" x14ac:dyDescent="0.25">
      <c r="A1855" s="22">
        <v>321729</v>
      </c>
      <c r="B1855" s="23">
        <v>8</v>
      </c>
      <c r="C1855" s="5">
        <v>5.6911957202208187E-5</v>
      </c>
      <c r="E1855">
        <v>321729</v>
      </c>
      <c r="F1855">
        <v>8</v>
      </c>
      <c r="G1855" s="26">
        <v>5.6911957202208187E-5</v>
      </c>
    </row>
    <row r="1856" spans="1:7" x14ac:dyDescent="0.25">
      <c r="A1856" s="22">
        <v>324094</v>
      </c>
      <c r="B1856" s="23">
        <v>8</v>
      </c>
      <c r="C1856" s="5">
        <v>5.6911957202208187E-5</v>
      </c>
      <c r="E1856">
        <v>324094</v>
      </c>
      <c r="F1856">
        <v>8</v>
      </c>
      <c r="G1856" s="26">
        <v>5.6911957202208187E-5</v>
      </c>
    </row>
    <row r="1857" spans="1:7" x14ac:dyDescent="0.25">
      <c r="A1857" s="22">
        <v>282140</v>
      </c>
      <c r="B1857" s="23">
        <v>8</v>
      </c>
      <c r="C1857" s="5">
        <v>5.6911957202208187E-5</v>
      </c>
      <c r="E1857">
        <v>282140</v>
      </c>
      <c r="F1857">
        <v>8</v>
      </c>
      <c r="G1857" s="26">
        <v>5.6911957202208187E-5</v>
      </c>
    </row>
    <row r="1858" spans="1:7" x14ac:dyDescent="0.25">
      <c r="A1858" s="22">
        <v>356531</v>
      </c>
      <c r="B1858" s="23">
        <v>8</v>
      </c>
      <c r="C1858" s="5">
        <v>5.6911957202208187E-5</v>
      </c>
      <c r="E1858">
        <v>356531</v>
      </c>
      <c r="F1858">
        <v>8</v>
      </c>
      <c r="G1858" s="26">
        <v>5.6911957202208187E-5</v>
      </c>
    </row>
    <row r="1859" spans="1:7" x14ac:dyDescent="0.25">
      <c r="A1859" s="22">
        <v>321883</v>
      </c>
      <c r="B1859" s="23">
        <v>8</v>
      </c>
      <c r="C1859" s="5">
        <v>5.6911957202208187E-5</v>
      </c>
      <c r="E1859">
        <v>321883</v>
      </c>
      <c r="F1859">
        <v>8</v>
      </c>
      <c r="G1859" s="26">
        <v>5.6911957202208187E-5</v>
      </c>
    </row>
    <row r="1860" spans="1:7" x14ac:dyDescent="0.25">
      <c r="A1860" s="22">
        <v>283467</v>
      </c>
      <c r="B1860" s="23">
        <v>8</v>
      </c>
      <c r="C1860" s="5">
        <v>5.6911957202208187E-5</v>
      </c>
      <c r="E1860">
        <v>283467</v>
      </c>
      <c r="F1860">
        <v>8</v>
      </c>
      <c r="G1860" s="26">
        <v>5.6911957202208187E-5</v>
      </c>
    </row>
    <row r="1861" spans="1:7" x14ac:dyDescent="0.25">
      <c r="A1861" s="22">
        <v>305434</v>
      </c>
      <c r="B1861" s="23">
        <v>8</v>
      </c>
      <c r="C1861" s="5">
        <v>5.6911957202208187E-5</v>
      </c>
      <c r="E1861">
        <v>305434</v>
      </c>
      <c r="F1861">
        <v>8</v>
      </c>
      <c r="G1861" s="26">
        <v>5.6911957202208187E-5</v>
      </c>
    </row>
    <row r="1862" spans="1:7" x14ac:dyDescent="0.25">
      <c r="A1862" s="22">
        <v>289295</v>
      </c>
      <c r="B1862" s="23">
        <v>8</v>
      </c>
      <c r="C1862" s="5">
        <v>5.6911957202208187E-5</v>
      </c>
      <c r="E1862">
        <v>289295</v>
      </c>
      <c r="F1862">
        <v>8</v>
      </c>
      <c r="G1862" s="26">
        <v>5.6911957202208187E-5</v>
      </c>
    </row>
    <row r="1863" spans="1:7" x14ac:dyDescent="0.25">
      <c r="A1863" s="22">
        <v>260077</v>
      </c>
      <c r="B1863" s="23">
        <v>8</v>
      </c>
      <c r="C1863" s="5">
        <v>5.6911957202208187E-5</v>
      </c>
      <c r="E1863">
        <v>260077</v>
      </c>
      <c r="F1863">
        <v>8</v>
      </c>
      <c r="G1863" s="26">
        <v>5.6911957202208187E-5</v>
      </c>
    </row>
    <row r="1864" spans="1:7" x14ac:dyDescent="0.25">
      <c r="A1864" s="22">
        <v>360618</v>
      </c>
      <c r="B1864" s="23">
        <v>8</v>
      </c>
      <c r="C1864" s="5">
        <v>5.6911957202208187E-5</v>
      </c>
      <c r="E1864">
        <v>360618</v>
      </c>
      <c r="F1864">
        <v>8</v>
      </c>
      <c r="G1864" s="26">
        <v>5.6911957202208187E-5</v>
      </c>
    </row>
    <row r="1865" spans="1:7" x14ac:dyDescent="0.25">
      <c r="A1865" s="22">
        <v>297509</v>
      </c>
      <c r="B1865" s="23">
        <v>8</v>
      </c>
      <c r="C1865" s="5">
        <v>5.6911957202208187E-5</v>
      </c>
      <c r="E1865">
        <v>297509</v>
      </c>
      <c r="F1865">
        <v>8</v>
      </c>
      <c r="G1865" s="26">
        <v>5.6911957202208187E-5</v>
      </c>
    </row>
    <row r="1866" spans="1:7" x14ac:dyDescent="0.25">
      <c r="A1866" s="22">
        <v>343403</v>
      </c>
      <c r="B1866" s="23">
        <v>8</v>
      </c>
      <c r="C1866" s="5">
        <v>5.6911957202208187E-5</v>
      </c>
      <c r="E1866">
        <v>343403</v>
      </c>
      <c r="F1866">
        <v>8</v>
      </c>
      <c r="G1866" s="26">
        <v>5.6911957202208187E-5</v>
      </c>
    </row>
    <row r="1867" spans="1:7" x14ac:dyDescent="0.25">
      <c r="A1867" s="22">
        <v>249943</v>
      </c>
      <c r="B1867" s="23">
        <v>8</v>
      </c>
      <c r="C1867" s="5">
        <v>5.6911957202208187E-5</v>
      </c>
      <c r="E1867">
        <v>249943</v>
      </c>
      <c r="F1867">
        <v>8</v>
      </c>
      <c r="G1867" s="26">
        <v>5.6911957202208187E-5</v>
      </c>
    </row>
    <row r="1868" spans="1:7" x14ac:dyDescent="0.25">
      <c r="A1868" s="22">
        <v>265102</v>
      </c>
      <c r="B1868" s="23">
        <v>8</v>
      </c>
      <c r="C1868" s="5">
        <v>5.6911957202208187E-5</v>
      </c>
      <c r="E1868">
        <v>265102</v>
      </c>
      <c r="F1868">
        <v>8</v>
      </c>
      <c r="G1868" s="26">
        <v>5.6911957202208187E-5</v>
      </c>
    </row>
    <row r="1869" spans="1:7" x14ac:dyDescent="0.25">
      <c r="A1869" s="22">
        <v>276687</v>
      </c>
      <c r="B1869" s="23">
        <v>8</v>
      </c>
      <c r="C1869" s="5">
        <v>5.6911957202208187E-5</v>
      </c>
      <c r="E1869">
        <v>276687</v>
      </c>
      <c r="F1869">
        <v>8</v>
      </c>
      <c r="G1869" s="26">
        <v>5.6911957202208187E-5</v>
      </c>
    </row>
    <row r="1870" spans="1:7" x14ac:dyDescent="0.25">
      <c r="A1870" s="22">
        <v>252677</v>
      </c>
      <c r="B1870" s="23">
        <v>8</v>
      </c>
      <c r="C1870" s="5">
        <v>5.6911957202208187E-5</v>
      </c>
      <c r="E1870">
        <v>252677</v>
      </c>
      <c r="F1870">
        <v>8</v>
      </c>
      <c r="G1870" s="26">
        <v>5.6911957202208187E-5</v>
      </c>
    </row>
    <row r="1871" spans="1:7" x14ac:dyDescent="0.25">
      <c r="A1871" s="22">
        <v>255262</v>
      </c>
      <c r="B1871" s="23">
        <v>8</v>
      </c>
      <c r="C1871" s="5">
        <v>5.6911957202208187E-5</v>
      </c>
      <c r="E1871">
        <v>255262</v>
      </c>
      <c r="F1871">
        <v>8</v>
      </c>
      <c r="G1871" s="26">
        <v>5.6911957202208187E-5</v>
      </c>
    </row>
    <row r="1872" spans="1:7" x14ac:dyDescent="0.25">
      <c r="A1872" s="22">
        <v>221886</v>
      </c>
      <c r="B1872" s="23">
        <v>8</v>
      </c>
      <c r="C1872" s="5">
        <v>5.6911957202208187E-5</v>
      </c>
      <c r="E1872">
        <v>221886</v>
      </c>
      <c r="F1872">
        <v>8</v>
      </c>
      <c r="G1872" s="26">
        <v>5.6911957202208187E-5</v>
      </c>
    </row>
    <row r="1873" spans="1:7" x14ac:dyDescent="0.25">
      <c r="A1873" s="22">
        <v>212741</v>
      </c>
      <c r="B1873" s="23">
        <v>8</v>
      </c>
      <c r="C1873" s="5">
        <v>5.6911957202208187E-5</v>
      </c>
      <c r="E1873">
        <v>212741</v>
      </c>
      <c r="F1873">
        <v>8</v>
      </c>
      <c r="G1873" s="26">
        <v>5.6911957202208187E-5</v>
      </c>
    </row>
    <row r="1874" spans="1:7" x14ac:dyDescent="0.25">
      <c r="A1874" s="22">
        <v>163344</v>
      </c>
      <c r="B1874" s="23">
        <v>8</v>
      </c>
      <c r="C1874" s="5">
        <v>5.6911957202208187E-5</v>
      </c>
      <c r="E1874">
        <v>163344</v>
      </c>
      <c r="F1874">
        <v>8</v>
      </c>
      <c r="G1874" s="26">
        <v>5.6911957202208187E-5</v>
      </c>
    </row>
    <row r="1875" spans="1:7" x14ac:dyDescent="0.25">
      <c r="A1875" s="22">
        <v>172698</v>
      </c>
      <c r="B1875" s="23">
        <v>8</v>
      </c>
      <c r="C1875" s="5">
        <v>5.6911957202208187E-5</v>
      </c>
      <c r="E1875">
        <v>172698</v>
      </c>
      <c r="F1875">
        <v>8</v>
      </c>
      <c r="G1875" s="26">
        <v>5.6911957202208187E-5</v>
      </c>
    </row>
    <row r="1876" spans="1:7" x14ac:dyDescent="0.25">
      <c r="A1876" s="22">
        <v>218028</v>
      </c>
      <c r="B1876" s="23">
        <v>8</v>
      </c>
      <c r="C1876" s="5">
        <v>5.6911957202208187E-5</v>
      </c>
      <c r="E1876">
        <v>218028</v>
      </c>
      <c r="F1876">
        <v>8</v>
      </c>
      <c r="G1876" s="26">
        <v>5.6911957202208187E-5</v>
      </c>
    </row>
    <row r="1877" spans="1:7" x14ac:dyDescent="0.25">
      <c r="A1877" s="22">
        <v>175060</v>
      </c>
      <c r="B1877" s="23">
        <v>8</v>
      </c>
      <c r="C1877" s="5">
        <v>5.6911957202208187E-5</v>
      </c>
      <c r="E1877">
        <v>175060</v>
      </c>
      <c r="F1877">
        <v>8</v>
      </c>
      <c r="G1877" s="26">
        <v>5.6911957202208187E-5</v>
      </c>
    </row>
    <row r="1878" spans="1:7" x14ac:dyDescent="0.25">
      <c r="A1878" s="22">
        <v>227903</v>
      </c>
      <c r="B1878" s="23">
        <v>8</v>
      </c>
      <c r="C1878" s="5">
        <v>5.6911957202208187E-5</v>
      </c>
      <c r="E1878">
        <v>227903</v>
      </c>
      <c r="F1878">
        <v>8</v>
      </c>
      <c r="G1878" s="26">
        <v>5.6911957202208187E-5</v>
      </c>
    </row>
    <row r="1879" spans="1:7" x14ac:dyDescent="0.25">
      <c r="A1879" s="22">
        <v>131018</v>
      </c>
      <c r="B1879" s="23">
        <v>8</v>
      </c>
      <c r="C1879" s="5">
        <v>5.6911957202208187E-5</v>
      </c>
      <c r="E1879">
        <v>131018</v>
      </c>
      <c r="F1879">
        <v>8</v>
      </c>
      <c r="G1879" s="26">
        <v>5.6911957202208187E-5</v>
      </c>
    </row>
    <row r="1880" spans="1:7" x14ac:dyDescent="0.25">
      <c r="A1880" s="22">
        <v>151924</v>
      </c>
      <c r="B1880" s="23">
        <v>8</v>
      </c>
      <c r="C1880" s="5">
        <v>5.6911957202208187E-5</v>
      </c>
      <c r="E1880">
        <v>151924</v>
      </c>
      <c r="F1880">
        <v>8</v>
      </c>
      <c r="G1880" s="26">
        <v>5.6911957202208187E-5</v>
      </c>
    </row>
    <row r="1881" spans="1:7" x14ac:dyDescent="0.25">
      <c r="A1881" s="22">
        <v>182627</v>
      </c>
      <c r="B1881" s="23">
        <v>8</v>
      </c>
      <c r="C1881" s="5">
        <v>5.6911957202208187E-5</v>
      </c>
      <c r="E1881">
        <v>182627</v>
      </c>
      <c r="F1881">
        <v>8</v>
      </c>
      <c r="G1881" s="26">
        <v>5.6911957202208187E-5</v>
      </c>
    </row>
    <row r="1882" spans="1:7" x14ac:dyDescent="0.25">
      <c r="A1882" s="22">
        <v>214373</v>
      </c>
      <c r="B1882" s="23">
        <v>8</v>
      </c>
      <c r="C1882" s="5">
        <v>5.6911957202208187E-5</v>
      </c>
      <c r="E1882">
        <v>214373</v>
      </c>
      <c r="F1882">
        <v>8</v>
      </c>
      <c r="G1882" s="26">
        <v>5.6911957202208187E-5</v>
      </c>
    </row>
    <row r="1883" spans="1:7" x14ac:dyDescent="0.25">
      <c r="A1883" s="22">
        <v>183446</v>
      </c>
      <c r="B1883" s="23">
        <v>8</v>
      </c>
      <c r="C1883" s="5">
        <v>5.6911957202208187E-5</v>
      </c>
      <c r="E1883">
        <v>183446</v>
      </c>
      <c r="F1883">
        <v>8</v>
      </c>
      <c r="G1883" s="26">
        <v>5.6911957202208187E-5</v>
      </c>
    </row>
    <row r="1884" spans="1:7" x14ac:dyDescent="0.25">
      <c r="A1884" s="22">
        <v>220182</v>
      </c>
      <c r="B1884" s="23">
        <v>8</v>
      </c>
      <c r="C1884" s="5">
        <v>5.6911957202208187E-5</v>
      </c>
      <c r="E1884">
        <v>220182</v>
      </c>
      <c r="F1884">
        <v>8</v>
      </c>
      <c r="G1884" s="26">
        <v>5.6911957202208187E-5</v>
      </c>
    </row>
    <row r="1885" spans="1:7" x14ac:dyDescent="0.25">
      <c r="A1885" s="22">
        <v>183731</v>
      </c>
      <c r="B1885" s="23">
        <v>8</v>
      </c>
      <c r="C1885" s="5">
        <v>5.6911957202208187E-5</v>
      </c>
      <c r="E1885">
        <v>183731</v>
      </c>
      <c r="F1885">
        <v>8</v>
      </c>
      <c r="G1885" s="26">
        <v>5.6911957202208187E-5</v>
      </c>
    </row>
    <row r="1886" spans="1:7" x14ac:dyDescent="0.25">
      <c r="A1886" s="22">
        <v>225390</v>
      </c>
      <c r="B1886" s="23">
        <v>8</v>
      </c>
      <c r="C1886" s="5">
        <v>5.6911957202208187E-5</v>
      </c>
      <c r="E1886">
        <v>225390</v>
      </c>
      <c r="F1886">
        <v>8</v>
      </c>
      <c r="G1886" s="26">
        <v>5.6911957202208187E-5</v>
      </c>
    </row>
    <row r="1887" spans="1:7" x14ac:dyDescent="0.25">
      <c r="A1887" s="22">
        <v>185049</v>
      </c>
      <c r="B1887" s="23">
        <v>8</v>
      </c>
      <c r="C1887" s="5">
        <v>5.6911957202208187E-5</v>
      </c>
      <c r="E1887">
        <v>185049</v>
      </c>
      <c r="F1887">
        <v>8</v>
      </c>
      <c r="G1887" s="26">
        <v>5.6911957202208187E-5</v>
      </c>
    </row>
    <row r="1888" spans="1:7" x14ac:dyDescent="0.25">
      <c r="A1888" s="22">
        <v>160718</v>
      </c>
      <c r="B1888" s="23">
        <v>8</v>
      </c>
      <c r="C1888" s="5">
        <v>5.6911957202208187E-5</v>
      </c>
      <c r="E1888">
        <v>160718</v>
      </c>
      <c r="F1888">
        <v>8</v>
      </c>
      <c r="G1888" s="26">
        <v>5.6911957202208187E-5</v>
      </c>
    </row>
    <row r="1889" spans="1:7" x14ac:dyDescent="0.25">
      <c r="A1889" s="22">
        <v>185769</v>
      </c>
      <c r="B1889" s="23">
        <v>8</v>
      </c>
      <c r="C1889" s="5">
        <v>5.6911957202208187E-5</v>
      </c>
      <c r="E1889">
        <v>185769</v>
      </c>
      <c r="F1889">
        <v>8</v>
      </c>
      <c r="G1889" s="26">
        <v>5.6911957202208187E-5</v>
      </c>
    </row>
    <row r="1890" spans="1:7" x14ac:dyDescent="0.25">
      <c r="A1890" s="22">
        <v>245181</v>
      </c>
      <c r="B1890" s="23">
        <v>8</v>
      </c>
      <c r="C1890" s="5">
        <v>5.6911957202208187E-5</v>
      </c>
      <c r="E1890">
        <v>245181</v>
      </c>
      <c r="F1890">
        <v>8</v>
      </c>
      <c r="G1890" s="26">
        <v>5.6911957202208187E-5</v>
      </c>
    </row>
    <row r="1891" spans="1:7" x14ac:dyDescent="0.25">
      <c r="A1891" s="22">
        <v>186269</v>
      </c>
      <c r="B1891" s="23">
        <v>8</v>
      </c>
      <c r="C1891" s="5">
        <v>5.6911957202208187E-5</v>
      </c>
      <c r="E1891">
        <v>186269</v>
      </c>
      <c r="F1891">
        <v>8</v>
      </c>
      <c r="G1891" s="26">
        <v>5.6911957202208187E-5</v>
      </c>
    </row>
    <row r="1892" spans="1:7" x14ac:dyDescent="0.25">
      <c r="A1892" s="22">
        <v>211878</v>
      </c>
      <c r="B1892" s="23">
        <v>8</v>
      </c>
      <c r="C1892" s="5">
        <v>5.6911957202208187E-5</v>
      </c>
      <c r="E1892">
        <v>211878</v>
      </c>
      <c r="F1892">
        <v>8</v>
      </c>
      <c r="G1892" s="26">
        <v>5.6911957202208187E-5</v>
      </c>
    </row>
    <row r="1893" spans="1:7" x14ac:dyDescent="0.25">
      <c r="A1893" s="22">
        <v>187590</v>
      </c>
      <c r="B1893" s="23">
        <v>8</v>
      </c>
      <c r="C1893" s="5">
        <v>5.6911957202208187E-5</v>
      </c>
      <c r="E1893">
        <v>187590</v>
      </c>
      <c r="F1893">
        <v>8</v>
      </c>
      <c r="G1893" s="26">
        <v>5.6911957202208187E-5</v>
      </c>
    </row>
    <row r="1894" spans="1:7" x14ac:dyDescent="0.25">
      <c r="A1894" s="22">
        <v>213333</v>
      </c>
      <c r="B1894" s="23">
        <v>8</v>
      </c>
      <c r="C1894" s="5">
        <v>5.6911957202208187E-5</v>
      </c>
      <c r="E1894">
        <v>213333</v>
      </c>
      <c r="F1894">
        <v>8</v>
      </c>
      <c r="G1894" s="26">
        <v>5.6911957202208187E-5</v>
      </c>
    </row>
    <row r="1895" spans="1:7" x14ac:dyDescent="0.25">
      <c r="A1895" s="22">
        <v>188321</v>
      </c>
      <c r="B1895" s="23">
        <v>8</v>
      </c>
      <c r="C1895" s="5">
        <v>5.6911957202208187E-5</v>
      </c>
      <c r="E1895">
        <v>188321</v>
      </c>
      <c r="F1895">
        <v>8</v>
      </c>
      <c r="G1895" s="26">
        <v>5.6911957202208187E-5</v>
      </c>
    </row>
    <row r="1896" spans="1:7" x14ac:dyDescent="0.25">
      <c r="A1896" s="22">
        <v>217784</v>
      </c>
      <c r="B1896" s="23">
        <v>8</v>
      </c>
      <c r="C1896" s="5">
        <v>5.6911957202208187E-5</v>
      </c>
      <c r="E1896">
        <v>217784</v>
      </c>
      <c r="F1896">
        <v>8</v>
      </c>
      <c r="G1896" s="26">
        <v>5.6911957202208187E-5</v>
      </c>
    </row>
    <row r="1897" spans="1:7" x14ac:dyDescent="0.25">
      <c r="A1897" s="22">
        <v>189478</v>
      </c>
      <c r="B1897" s="23">
        <v>8</v>
      </c>
      <c r="C1897" s="5">
        <v>5.6911957202208187E-5</v>
      </c>
      <c r="E1897">
        <v>189478</v>
      </c>
      <c r="F1897">
        <v>8</v>
      </c>
      <c r="G1897" s="26">
        <v>5.6911957202208187E-5</v>
      </c>
    </row>
    <row r="1898" spans="1:7" x14ac:dyDescent="0.25">
      <c r="A1898" s="22">
        <v>218531</v>
      </c>
      <c r="B1898" s="23">
        <v>8</v>
      </c>
      <c r="C1898" s="5">
        <v>5.6911957202208187E-5</v>
      </c>
      <c r="E1898">
        <v>218531</v>
      </c>
      <c r="F1898">
        <v>8</v>
      </c>
      <c r="G1898" s="26">
        <v>5.6911957202208187E-5</v>
      </c>
    </row>
    <row r="1899" spans="1:7" x14ac:dyDescent="0.25">
      <c r="A1899" s="22">
        <v>132863</v>
      </c>
      <c r="B1899" s="23">
        <v>8</v>
      </c>
      <c r="C1899" s="5">
        <v>5.6911957202208187E-5</v>
      </c>
      <c r="E1899">
        <v>132863</v>
      </c>
      <c r="F1899">
        <v>8</v>
      </c>
      <c r="G1899" s="26">
        <v>5.6911957202208187E-5</v>
      </c>
    </row>
    <row r="1900" spans="1:7" x14ac:dyDescent="0.25">
      <c r="A1900" s="22">
        <v>221600</v>
      </c>
      <c r="B1900" s="23">
        <v>8</v>
      </c>
      <c r="C1900" s="5">
        <v>5.6911957202208187E-5</v>
      </c>
      <c r="E1900">
        <v>221600</v>
      </c>
      <c r="F1900">
        <v>8</v>
      </c>
      <c r="G1900" s="26">
        <v>5.6911957202208187E-5</v>
      </c>
    </row>
    <row r="1901" spans="1:7" x14ac:dyDescent="0.25">
      <c r="A1901" s="22">
        <v>149335</v>
      </c>
      <c r="B1901" s="23">
        <v>8</v>
      </c>
      <c r="C1901" s="5">
        <v>5.6911957202208187E-5</v>
      </c>
      <c r="E1901">
        <v>149335</v>
      </c>
      <c r="F1901">
        <v>8</v>
      </c>
      <c r="G1901" s="26">
        <v>5.6911957202208187E-5</v>
      </c>
    </row>
    <row r="1902" spans="1:7" x14ac:dyDescent="0.25">
      <c r="A1902" s="22">
        <v>157506</v>
      </c>
      <c r="B1902" s="23">
        <v>8</v>
      </c>
      <c r="C1902" s="5">
        <v>5.6911957202208187E-5</v>
      </c>
      <c r="E1902">
        <v>157506</v>
      </c>
      <c r="F1902">
        <v>8</v>
      </c>
      <c r="G1902" s="26">
        <v>5.6911957202208187E-5</v>
      </c>
    </row>
    <row r="1903" spans="1:7" x14ac:dyDescent="0.25">
      <c r="A1903" s="22">
        <v>133413</v>
      </c>
      <c r="B1903" s="23">
        <v>8</v>
      </c>
      <c r="C1903" s="5">
        <v>5.6911957202208187E-5</v>
      </c>
      <c r="E1903">
        <v>133413</v>
      </c>
      <c r="F1903">
        <v>8</v>
      </c>
      <c r="G1903" s="26">
        <v>5.6911957202208187E-5</v>
      </c>
    </row>
    <row r="1904" spans="1:7" x14ac:dyDescent="0.25">
      <c r="A1904" s="22">
        <v>137332</v>
      </c>
      <c r="B1904" s="23">
        <v>8</v>
      </c>
      <c r="C1904" s="5">
        <v>5.6911957202208187E-5</v>
      </c>
      <c r="E1904">
        <v>137332</v>
      </c>
      <c r="F1904">
        <v>8</v>
      </c>
      <c r="G1904" s="26">
        <v>5.6911957202208187E-5</v>
      </c>
    </row>
    <row r="1905" spans="1:7" x14ac:dyDescent="0.25">
      <c r="A1905" s="22">
        <v>203035</v>
      </c>
      <c r="B1905" s="23">
        <v>8</v>
      </c>
      <c r="C1905" s="5">
        <v>5.6911957202208187E-5</v>
      </c>
      <c r="E1905">
        <v>203035</v>
      </c>
      <c r="F1905">
        <v>8</v>
      </c>
      <c r="G1905" s="26">
        <v>5.6911957202208187E-5</v>
      </c>
    </row>
    <row r="1906" spans="1:7" x14ac:dyDescent="0.25">
      <c r="A1906" s="22">
        <v>229529</v>
      </c>
      <c r="B1906" s="23">
        <v>8</v>
      </c>
      <c r="C1906" s="5">
        <v>5.6911957202208187E-5</v>
      </c>
      <c r="E1906">
        <v>229529</v>
      </c>
      <c r="F1906">
        <v>8</v>
      </c>
      <c r="G1906" s="26">
        <v>5.6911957202208187E-5</v>
      </c>
    </row>
    <row r="1907" spans="1:7" x14ac:dyDescent="0.25">
      <c r="A1907" s="22">
        <v>150981</v>
      </c>
      <c r="B1907" s="23">
        <v>8</v>
      </c>
      <c r="C1907" s="5">
        <v>5.6911957202208187E-5</v>
      </c>
      <c r="E1907">
        <v>150981</v>
      </c>
      <c r="F1907">
        <v>8</v>
      </c>
      <c r="G1907" s="26">
        <v>5.6911957202208187E-5</v>
      </c>
    </row>
    <row r="1908" spans="1:7" x14ac:dyDescent="0.25">
      <c r="A1908" s="22">
        <v>230555</v>
      </c>
      <c r="B1908" s="23">
        <v>8</v>
      </c>
      <c r="C1908" s="5">
        <v>5.6911957202208187E-5</v>
      </c>
      <c r="E1908">
        <v>230555</v>
      </c>
      <c r="F1908">
        <v>8</v>
      </c>
      <c r="G1908" s="26">
        <v>5.6911957202208187E-5</v>
      </c>
    </row>
    <row r="1909" spans="1:7" x14ac:dyDescent="0.25">
      <c r="A1909" s="22">
        <v>204281</v>
      </c>
      <c r="B1909" s="23">
        <v>8</v>
      </c>
      <c r="C1909" s="5">
        <v>5.6911957202208187E-5</v>
      </c>
      <c r="E1909">
        <v>204281</v>
      </c>
      <c r="F1909">
        <v>8</v>
      </c>
      <c r="G1909" s="26">
        <v>5.6911957202208187E-5</v>
      </c>
    </row>
    <row r="1910" spans="1:7" x14ac:dyDescent="0.25">
      <c r="A1910" s="22">
        <v>240724</v>
      </c>
      <c r="B1910" s="23">
        <v>8</v>
      </c>
      <c r="C1910" s="5">
        <v>5.6911957202208187E-5</v>
      </c>
      <c r="E1910">
        <v>240724</v>
      </c>
      <c r="F1910">
        <v>8</v>
      </c>
      <c r="G1910" s="26">
        <v>5.6911957202208187E-5</v>
      </c>
    </row>
    <row r="1911" spans="1:7" x14ac:dyDescent="0.25">
      <c r="A1911" s="22">
        <v>205227</v>
      </c>
      <c r="B1911" s="23">
        <v>8</v>
      </c>
      <c r="C1911" s="5">
        <v>5.6911957202208187E-5</v>
      </c>
      <c r="E1911">
        <v>205227</v>
      </c>
      <c r="F1911">
        <v>8</v>
      </c>
      <c r="G1911" s="26">
        <v>5.6911957202208187E-5</v>
      </c>
    </row>
    <row r="1912" spans="1:7" x14ac:dyDescent="0.25">
      <c r="A1912" s="22">
        <v>246545</v>
      </c>
      <c r="B1912" s="23">
        <v>8</v>
      </c>
      <c r="C1912" s="5">
        <v>5.6911957202208187E-5</v>
      </c>
      <c r="E1912">
        <v>246545</v>
      </c>
      <c r="F1912">
        <v>8</v>
      </c>
      <c r="G1912" s="26">
        <v>5.6911957202208187E-5</v>
      </c>
    </row>
    <row r="1913" spans="1:7" x14ac:dyDescent="0.25">
      <c r="A1913" s="22">
        <v>205809</v>
      </c>
      <c r="B1913" s="23">
        <v>8</v>
      </c>
      <c r="C1913" s="5">
        <v>5.6911957202208187E-5</v>
      </c>
      <c r="E1913">
        <v>205809</v>
      </c>
      <c r="F1913">
        <v>8</v>
      </c>
      <c r="G1913" s="26">
        <v>5.6911957202208187E-5</v>
      </c>
    </row>
    <row r="1914" spans="1:7" x14ac:dyDescent="0.25">
      <c r="A1914" s="22">
        <v>151507</v>
      </c>
      <c r="B1914" s="23">
        <v>8</v>
      </c>
      <c r="C1914" s="5">
        <v>5.6911957202208187E-5</v>
      </c>
      <c r="E1914">
        <v>151507</v>
      </c>
      <c r="F1914">
        <v>8</v>
      </c>
      <c r="G1914" s="26">
        <v>5.6911957202208187E-5</v>
      </c>
    </row>
    <row r="1915" spans="1:7" x14ac:dyDescent="0.25">
      <c r="A1915" s="22">
        <v>71198</v>
      </c>
      <c r="B1915" s="23">
        <v>8</v>
      </c>
      <c r="C1915" s="5">
        <v>5.6911957202208187E-5</v>
      </c>
      <c r="E1915">
        <v>71198</v>
      </c>
      <c r="F1915">
        <v>8</v>
      </c>
      <c r="G1915" s="26">
        <v>5.6911957202208187E-5</v>
      </c>
    </row>
    <row r="1916" spans="1:7" x14ac:dyDescent="0.25">
      <c r="A1916" s="22">
        <v>70379</v>
      </c>
      <c r="B1916" s="23">
        <v>8</v>
      </c>
      <c r="C1916" s="5">
        <v>5.6911957202208187E-5</v>
      </c>
      <c r="E1916">
        <v>70379</v>
      </c>
      <c r="F1916">
        <v>8</v>
      </c>
      <c r="G1916" s="26">
        <v>5.6911957202208187E-5</v>
      </c>
    </row>
    <row r="1917" spans="1:7" x14ac:dyDescent="0.25">
      <c r="A1917" s="22">
        <v>7215</v>
      </c>
      <c r="B1917" s="23">
        <v>8</v>
      </c>
      <c r="C1917" s="5">
        <v>5.6911957202208187E-5</v>
      </c>
      <c r="E1917">
        <v>7215</v>
      </c>
      <c r="F1917">
        <v>8</v>
      </c>
      <c r="G1917" s="26">
        <v>5.6911957202208187E-5</v>
      </c>
    </row>
    <row r="1918" spans="1:7" x14ac:dyDescent="0.25">
      <c r="A1918" s="22">
        <v>46093</v>
      </c>
      <c r="B1918" s="23">
        <v>8</v>
      </c>
      <c r="C1918" s="5">
        <v>5.6911957202208187E-5</v>
      </c>
      <c r="E1918">
        <v>46093</v>
      </c>
      <c r="F1918">
        <v>8</v>
      </c>
      <c r="G1918" s="26">
        <v>5.6911957202208187E-5</v>
      </c>
    </row>
    <row r="1919" spans="1:7" x14ac:dyDescent="0.25">
      <c r="A1919" s="22">
        <v>2470</v>
      </c>
      <c r="B1919" s="23">
        <v>8</v>
      </c>
      <c r="C1919" s="5">
        <v>5.6911957202208187E-5</v>
      </c>
      <c r="E1919">
        <v>2470</v>
      </c>
      <c r="F1919">
        <v>8</v>
      </c>
      <c r="G1919" s="26">
        <v>5.6911957202208187E-5</v>
      </c>
    </row>
    <row r="1920" spans="1:7" x14ac:dyDescent="0.25">
      <c r="A1920" s="22">
        <v>33699</v>
      </c>
      <c r="B1920" s="23">
        <v>8</v>
      </c>
      <c r="C1920" s="5">
        <v>5.6911957202208187E-5</v>
      </c>
      <c r="E1920">
        <v>33699</v>
      </c>
      <c r="F1920">
        <v>8</v>
      </c>
      <c r="G1920" s="26">
        <v>5.6911957202208187E-5</v>
      </c>
    </row>
    <row r="1921" spans="1:7" x14ac:dyDescent="0.25">
      <c r="A1921" s="22">
        <v>50995</v>
      </c>
      <c r="B1921" s="23">
        <v>8</v>
      </c>
      <c r="C1921" s="5">
        <v>5.6911957202208187E-5</v>
      </c>
      <c r="E1921">
        <v>50995</v>
      </c>
      <c r="F1921">
        <v>8</v>
      </c>
      <c r="G1921" s="26">
        <v>5.6911957202208187E-5</v>
      </c>
    </row>
    <row r="1922" spans="1:7" x14ac:dyDescent="0.25">
      <c r="A1922" s="22">
        <v>46099</v>
      </c>
      <c r="B1922" s="23">
        <v>8</v>
      </c>
      <c r="C1922" s="5">
        <v>5.6911957202208187E-5</v>
      </c>
      <c r="E1922">
        <v>46099</v>
      </c>
      <c r="F1922">
        <v>8</v>
      </c>
      <c r="G1922" s="26">
        <v>5.6911957202208187E-5</v>
      </c>
    </row>
    <row r="1923" spans="1:7" x14ac:dyDescent="0.25">
      <c r="A1923" s="22">
        <v>87227</v>
      </c>
      <c r="B1923" s="23">
        <v>8</v>
      </c>
      <c r="C1923" s="5">
        <v>5.6911957202208187E-5</v>
      </c>
      <c r="E1923">
        <v>87227</v>
      </c>
      <c r="F1923">
        <v>8</v>
      </c>
      <c r="G1923" s="26">
        <v>5.6911957202208187E-5</v>
      </c>
    </row>
    <row r="1924" spans="1:7" x14ac:dyDescent="0.25">
      <c r="A1924" s="22">
        <v>61191</v>
      </c>
      <c r="B1924" s="23">
        <v>8</v>
      </c>
      <c r="C1924" s="5">
        <v>5.6911957202208187E-5</v>
      </c>
      <c r="E1924">
        <v>61191</v>
      </c>
      <c r="F1924">
        <v>8</v>
      </c>
      <c r="G1924" s="26">
        <v>5.6911957202208187E-5</v>
      </c>
    </row>
    <row r="1925" spans="1:7" x14ac:dyDescent="0.25">
      <c r="A1925" s="22">
        <v>60110</v>
      </c>
      <c r="B1925" s="23">
        <v>8</v>
      </c>
      <c r="C1925" s="5">
        <v>5.6911957202208187E-5</v>
      </c>
      <c r="E1925">
        <v>60110</v>
      </c>
      <c r="F1925">
        <v>8</v>
      </c>
      <c r="G1925" s="26">
        <v>5.6911957202208187E-5</v>
      </c>
    </row>
    <row r="1926" spans="1:7" x14ac:dyDescent="0.25">
      <c r="A1926" s="22">
        <v>1828</v>
      </c>
      <c r="B1926" s="23">
        <v>8</v>
      </c>
      <c r="C1926" s="5">
        <v>5.6911957202208187E-5</v>
      </c>
      <c r="E1926">
        <v>1828</v>
      </c>
      <c r="F1926">
        <v>8</v>
      </c>
      <c r="G1926" s="26">
        <v>5.6911957202208187E-5</v>
      </c>
    </row>
    <row r="1927" spans="1:7" x14ac:dyDescent="0.25">
      <c r="A1927" s="22">
        <v>15560</v>
      </c>
      <c r="B1927" s="23">
        <v>8</v>
      </c>
      <c r="C1927" s="5">
        <v>5.6911957202208187E-5</v>
      </c>
      <c r="E1927">
        <v>15560</v>
      </c>
      <c r="F1927">
        <v>8</v>
      </c>
      <c r="G1927" s="26">
        <v>5.6911957202208187E-5</v>
      </c>
    </row>
    <row r="1928" spans="1:7" x14ac:dyDescent="0.25">
      <c r="A1928" s="22">
        <v>4938</v>
      </c>
      <c r="B1928" s="23">
        <v>8</v>
      </c>
      <c r="C1928" s="5">
        <v>5.6911957202208187E-5</v>
      </c>
      <c r="E1928">
        <v>4938</v>
      </c>
      <c r="F1928">
        <v>8</v>
      </c>
      <c r="G1928" s="26">
        <v>5.6911957202208187E-5</v>
      </c>
    </row>
    <row r="1929" spans="1:7" x14ac:dyDescent="0.25">
      <c r="A1929" s="22">
        <v>30276</v>
      </c>
      <c r="B1929" s="23">
        <v>8</v>
      </c>
      <c r="C1929" s="5">
        <v>5.6911957202208187E-5</v>
      </c>
      <c r="E1929">
        <v>30276</v>
      </c>
      <c r="F1929">
        <v>8</v>
      </c>
      <c r="G1929" s="26">
        <v>5.6911957202208187E-5</v>
      </c>
    </row>
    <row r="1930" spans="1:7" x14ac:dyDescent="0.25">
      <c r="A1930" s="22">
        <v>71399</v>
      </c>
      <c r="B1930" s="23">
        <v>8</v>
      </c>
      <c r="C1930" s="5">
        <v>5.6911957202208187E-5</v>
      </c>
      <c r="E1930">
        <v>71399</v>
      </c>
      <c r="F1930">
        <v>8</v>
      </c>
      <c r="G1930" s="26">
        <v>5.6911957202208187E-5</v>
      </c>
    </row>
    <row r="1931" spans="1:7" x14ac:dyDescent="0.25">
      <c r="A1931" s="22">
        <v>21992</v>
      </c>
      <c r="B1931" s="23">
        <v>8</v>
      </c>
      <c r="C1931" s="5">
        <v>5.6911957202208187E-5</v>
      </c>
      <c r="E1931">
        <v>21992</v>
      </c>
      <c r="F1931">
        <v>8</v>
      </c>
      <c r="G1931" s="26">
        <v>5.6911957202208187E-5</v>
      </c>
    </row>
    <row r="1932" spans="1:7" x14ac:dyDescent="0.25">
      <c r="A1932" s="22">
        <v>61408</v>
      </c>
      <c r="B1932" s="23">
        <v>8</v>
      </c>
      <c r="C1932" s="5">
        <v>5.6911957202208187E-5</v>
      </c>
      <c r="E1932">
        <v>61408</v>
      </c>
      <c r="F1932">
        <v>8</v>
      </c>
      <c r="G1932" s="26">
        <v>5.6911957202208187E-5</v>
      </c>
    </row>
    <row r="1933" spans="1:7" x14ac:dyDescent="0.25">
      <c r="A1933" s="22">
        <v>105174</v>
      </c>
      <c r="B1933" s="23">
        <v>8</v>
      </c>
      <c r="C1933" s="5">
        <v>5.6911957202208187E-5</v>
      </c>
      <c r="E1933">
        <v>105174</v>
      </c>
      <c r="F1933">
        <v>8</v>
      </c>
      <c r="G1933" s="26">
        <v>5.6911957202208187E-5</v>
      </c>
    </row>
    <row r="1934" spans="1:7" x14ac:dyDescent="0.25">
      <c r="A1934" s="22">
        <v>71537</v>
      </c>
      <c r="B1934" s="23">
        <v>8</v>
      </c>
      <c r="C1934" s="5">
        <v>5.6911957202208187E-5</v>
      </c>
      <c r="E1934">
        <v>71537</v>
      </c>
      <c r="F1934">
        <v>8</v>
      </c>
      <c r="G1934" s="26">
        <v>5.6911957202208187E-5</v>
      </c>
    </row>
    <row r="1935" spans="1:7" x14ac:dyDescent="0.25">
      <c r="A1935" s="22">
        <v>115463</v>
      </c>
      <c r="B1935" s="23">
        <v>8</v>
      </c>
      <c r="C1935" s="5">
        <v>5.6911957202208187E-5</v>
      </c>
      <c r="E1935">
        <v>115463</v>
      </c>
      <c r="F1935">
        <v>8</v>
      </c>
      <c r="G1935" s="26">
        <v>5.6911957202208187E-5</v>
      </c>
    </row>
    <row r="1936" spans="1:7" x14ac:dyDescent="0.25">
      <c r="A1936" s="22">
        <v>72860</v>
      </c>
      <c r="B1936" s="23">
        <v>8</v>
      </c>
      <c r="C1936" s="5">
        <v>5.6911957202208187E-5</v>
      </c>
      <c r="E1936">
        <v>72860</v>
      </c>
      <c r="F1936">
        <v>8</v>
      </c>
      <c r="G1936" s="26">
        <v>5.6911957202208187E-5</v>
      </c>
    </row>
    <row r="1937" spans="1:7" x14ac:dyDescent="0.25">
      <c r="A1937" s="22">
        <v>52589</v>
      </c>
      <c r="B1937" s="23">
        <v>8</v>
      </c>
      <c r="C1937" s="5">
        <v>5.6911957202208187E-5</v>
      </c>
      <c r="E1937">
        <v>52589</v>
      </c>
      <c r="F1937">
        <v>8</v>
      </c>
      <c r="G1937" s="26">
        <v>5.6911957202208187E-5</v>
      </c>
    </row>
    <row r="1938" spans="1:7" x14ac:dyDescent="0.25">
      <c r="A1938" s="22">
        <v>74870</v>
      </c>
      <c r="B1938" s="23">
        <v>8</v>
      </c>
      <c r="C1938" s="5">
        <v>5.6911957202208187E-5</v>
      </c>
      <c r="E1938">
        <v>74870</v>
      </c>
      <c r="F1938">
        <v>8</v>
      </c>
      <c r="G1938" s="26">
        <v>5.6911957202208187E-5</v>
      </c>
    </row>
    <row r="1939" spans="1:7" x14ac:dyDescent="0.25">
      <c r="A1939" s="22">
        <v>42842</v>
      </c>
      <c r="B1939" s="23">
        <v>8</v>
      </c>
      <c r="C1939" s="5">
        <v>5.6911957202208187E-5</v>
      </c>
      <c r="E1939">
        <v>42842</v>
      </c>
      <c r="F1939">
        <v>8</v>
      </c>
      <c r="G1939" s="26">
        <v>5.6911957202208187E-5</v>
      </c>
    </row>
    <row r="1940" spans="1:7" x14ac:dyDescent="0.25">
      <c r="A1940" s="22">
        <v>113827</v>
      </c>
      <c r="B1940" s="23">
        <v>8</v>
      </c>
      <c r="C1940" s="5">
        <v>5.6911957202208187E-5</v>
      </c>
      <c r="E1940">
        <v>113827</v>
      </c>
      <c r="F1940">
        <v>8</v>
      </c>
      <c r="G1940" s="26">
        <v>5.6911957202208187E-5</v>
      </c>
    </row>
    <row r="1941" spans="1:7" x14ac:dyDescent="0.25">
      <c r="A1941" s="22">
        <v>117516</v>
      </c>
      <c r="B1941" s="23">
        <v>8</v>
      </c>
      <c r="C1941" s="5">
        <v>5.6911957202208187E-5</v>
      </c>
      <c r="E1941">
        <v>117516</v>
      </c>
      <c r="F1941">
        <v>8</v>
      </c>
      <c r="G1941" s="26">
        <v>5.6911957202208187E-5</v>
      </c>
    </row>
    <row r="1942" spans="1:7" x14ac:dyDescent="0.25">
      <c r="A1942" s="22">
        <v>13742</v>
      </c>
      <c r="B1942" s="23">
        <v>8</v>
      </c>
      <c r="C1942" s="5">
        <v>5.6911957202208187E-5</v>
      </c>
      <c r="E1942">
        <v>13742</v>
      </c>
      <c r="F1942">
        <v>8</v>
      </c>
      <c r="G1942" s="26">
        <v>5.6911957202208187E-5</v>
      </c>
    </row>
    <row r="1943" spans="1:7" x14ac:dyDescent="0.25">
      <c r="A1943" s="22">
        <v>117703</v>
      </c>
      <c r="B1943" s="23">
        <v>8</v>
      </c>
      <c r="C1943" s="5">
        <v>5.6911957202208187E-5</v>
      </c>
      <c r="E1943">
        <v>117703</v>
      </c>
      <c r="F1943">
        <v>8</v>
      </c>
      <c r="G1943" s="26">
        <v>5.6911957202208187E-5</v>
      </c>
    </row>
    <row r="1944" spans="1:7" x14ac:dyDescent="0.25">
      <c r="A1944" s="22">
        <v>65840</v>
      </c>
      <c r="B1944" s="23">
        <v>8</v>
      </c>
      <c r="C1944" s="5">
        <v>5.6911957202208187E-5</v>
      </c>
      <c r="E1944">
        <v>65840</v>
      </c>
      <c r="F1944">
        <v>8</v>
      </c>
      <c r="G1944" s="26">
        <v>5.6911957202208187E-5</v>
      </c>
    </row>
    <row r="1945" spans="1:7" x14ac:dyDescent="0.25">
      <c r="A1945" s="22">
        <v>79957</v>
      </c>
      <c r="B1945" s="23">
        <v>8</v>
      </c>
      <c r="C1945" s="5">
        <v>5.6911957202208187E-5</v>
      </c>
      <c r="E1945">
        <v>79957</v>
      </c>
      <c r="F1945">
        <v>8</v>
      </c>
      <c r="G1945" s="26">
        <v>5.6911957202208187E-5</v>
      </c>
    </row>
    <row r="1946" spans="1:7" x14ac:dyDescent="0.25">
      <c r="A1946" s="22">
        <v>2345</v>
      </c>
      <c r="B1946" s="23">
        <v>8</v>
      </c>
      <c r="C1946" s="5">
        <v>5.6911957202208187E-5</v>
      </c>
      <c r="E1946">
        <v>2345</v>
      </c>
      <c r="F1946">
        <v>8</v>
      </c>
      <c r="G1946" s="26">
        <v>5.6911957202208187E-5</v>
      </c>
    </row>
    <row r="1947" spans="1:7" x14ac:dyDescent="0.25">
      <c r="A1947" s="22">
        <v>118596</v>
      </c>
      <c r="B1947" s="23">
        <v>8</v>
      </c>
      <c r="C1947" s="5">
        <v>5.6911957202208187E-5</v>
      </c>
      <c r="E1947">
        <v>118596</v>
      </c>
      <c r="F1947">
        <v>8</v>
      </c>
      <c r="G1947" s="26">
        <v>5.6911957202208187E-5</v>
      </c>
    </row>
    <row r="1948" spans="1:7" x14ac:dyDescent="0.25">
      <c r="A1948" s="22">
        <v>71839</v>
      </c>
      <c r="B1948" s="23">
        <v>8</v>
      </c>
      <c r="C1948" s="5">
        <v>5.6911957202208187E-5</v>
      </c>
      <c r="E1948">
        <v>71839</v>
      </c>
      <c r="F1948">
        <v>8</v>
      </c>
      <c r="G1948" s="26">
        <v>5.6911957202208187E-5</v>
      </c>
    </row>
    <row r="1949" spans="1:7" x14ac:dyDescent="0.25">
      <c r="A1949" s="22">
        <v>11441</v>
      </c>
      <c r="B1949" s="23">
        <v>8</v>
      </c>
      <c r="C1949" s="5">
        <v>5.6911957202208187E-5</v>
      </c>
      <c r="E1949">
        <v>11441</v>
      </c>
      <c r="F1949">
        <v>8</v>
      </c>
      <c r="G1949" s="26">
        <v>5.6911957202208187E-5</v>
      </c>
    </row>
    <row r="1950" spans="1:7" x14ac:dyDescent="0.25">
      <c r="A1950" s="22">
        <v>17145</v>
      </c>
      <c r="B1950" s="23">
        <v>8</v>
      </c>
      <c r="C1950" s="5">
        <v>5.6911957202208187E-5</v>
      </c>
      <c r="E1950">
        <v>17145</v>
      </c>
      <c r="F1950">
        <v>8</v>
      </c>
      <c r="G1950" s="26">
        <v>5.6911957202208187E-5</v>
      </c>
    </row>
    <row r="1951" spans="1:7" x14ac:dyDescent="0.25">
      <c r="A1951" s="22">
        <v>121577</v>
      </c>
      <c r="B1951" s="23">
        <v>8</v>
      </c>
      <c r="C1951" s="5">
        <v>5.6911957202208187E-5</v>
      </c>
      <c r="E1951">
        <v>121577</v>
      </c>
      <c r="F1951">
        <v>8</v>
      </c>
      <c r="G1951" s="26">
        <v>5.6911957202208187E-5</v>
      </c>
    </row>
    <row r="1952" spans="1:7" x14ac:dyDescent="0.25">
      <c r="A1952" s="22">
        <v>89126</v>
      </c>
      <c r="B1952" s="23">
        <v>8</v>
      </c>
      <c r="C1952" s="5">
        <v>5.6911957202208187E-5</v>
      </c>
      <c r="E1952">
        <v>89126</v>
      </c>
      <c r="F1952">
        <v>8</v>
      </c>
      <c r="G1952" s="26">
        <v>5.6911957202208187E-5</v>
      </c>
    </row>
    <row r="1953" spans="1:7" x14ac:dyDescent="0.25">
      <c r="A1953" s="22">
        <v>57209</v>
      </c>
      <c r="B1953" s="23">
        <v>8</v>
      </c>
      <c r="C1953" s="5">
        <v>5.6911957202208187E-5</v>
      </c>
      <c r="E1953">
        <v>57209</v>
      </c>
      <c r="F1953">
        <v>8</v>
      </c>
      <c r="G1953" s="26">
        <v>5.6911957202208187E-5</v>
      </c>
    </row>
    <row r="1954" spans="1:7" x14ac:dyDescent="0.25">
      <c r="A1954" s="22">
        <v>49732</v>
      </c>
      <c r="B1954" s="23">
        <v>8</v>
      </c>
      <c r="C1954" s="5">
        <v>5.6911957202208187E-5</v>
      </c>
      <c r="E1954">
        <v>49732</v>
      </c>
      <c r="F1954">
        <v>8</v>
      </c>
      <c r="G1954" s="26">
        <v>5.6911957202208187E-5</v>
      </c>
    </row>
    <row r="1955" spans="1:7" x14ac:dyDescent="0.25">
      <c r="A1955" s="22">
        <v>56811</v>
      </c>
      <c r="B1955" s="23">
        <v>8</v>
      </c>
      <c r="C1955" s="5">
        <v>5.6911957202208187E-5</v>
      </c>
      <c r="E1955">
        <v>56811</v>
      </c>
      <c r="F1955">
        <v>8</v>
      </c>
      <c r="G1955" s="26">
        <v>5.6911957202208187E-5</v>
      </c>
    </row>
    <row r="1956" spans="1:7" x14ac:dyDescent="0.25">
      <c r="A1956" s="22">
        <v>87064</v>
      </c>
      <c r="B1956" s="23">
        <v>8</v>
      </c>
      <c r="C1956" s="5">
        <v>5.6911957202208187E-5</v>
      </c>
      <c r="E1956">
        <v>87064</v>
      </c>
      <c r="F1956">
        <v>8</v>
      </c>
      <c r="G1956" s="26">
        <v>5.6911957202208187E-5</v>
      </c>
    </row>
    <row r="1957" spans="1:7" x14ac:dyDescent="0.25">
      <c r="A1957" s="22">
        <v>63469</v>
      </c>
      <c r="B1957" s="23">
        <v>8</v>
      </c>
      <c r="C1957" s="5">
        <v>5.6911957202208187E-5</v>
      </c>
      <c r="E1957">
        <v>63469</v>
      </c>
      <c r="F1957">
        <v>8</v>
      </c>
      <c r="G1957" s="26">
        <v>5.6911957202208187E-5</v>
      </c>
    </row>
    <row r="1958" spans="1:7" x14ac:dyDescent="0.25">
      <c r="A1958" s="22">
        <v>395999</v>
      </c>
      <c r="B1958" s="23">
        <v>7</v>
      </c>
      <c r="C1958" s="5">
        <v>4.979796255193216E-5</v>
      </c>
      <c r="E1958">
        <v>395999</v>
      </c>
      <c r="F1958">
        <v>7</v>
      </c>
      <c r="G1958" s="26">
        <v>4.979796255193216E-5</v>
      </c>
    </row>
    <row r="1959" spans="1:7" x14ac:dyDescent="0.25">
      <c r="A1959" s="22">
        <v>474412</v>
      </c>
      <c r="B1959" s="23">
        <v>7</v>
      </c>
      <c r="C1959" s="5">
        <v>4.979796255193216E-5</v>
      </c>
      <c r="E1959">
        <v>474412</v>
      </c>
      <c r="F1959">
        <v>7</v>
      </c>
      <c r="G1959" s="26">
        <v>4.979796255193216E-5</v>
      </c>
    </row>
    <row r="1960" spans="1:7" x14ac:dyDescent="0.25">
      <c r="A1960" s="22">
        <v>461533</v>
      </c>
      <c r="B1960" s="23">
        <v>7</v>
      </c>
      <c r="C1960" s="5">
        <v>4.979796255193216E-5</v>
      </c>
      <c r="E1960">
        <v>461533</v>
      </c>
      <c r="F1960">
        <v>7</v>
      </c>
      <c r="G1960" s="26">
        <v>4.979796255193216E-5</v>
      </c>
    </row>
    <row r="1961" spans="1:7" x14ac:dyDescent="0.25">
      <c r="A1961" s="22">
        <v>375063</v>
      </c>
      <c r="B1961" s="23">
        <v>7</v>
      </c>
      <c r="C1961" s="5">
        <v>4.979796255193216E-5</v>
      </c>
      <c r="E1961">
        <v>375063</v>
      </c>
      <c r="F1961">
        <v>7</v>
      </c>
      <c r="G1961" s="26">
        <v>4.979796255193216E-5</v>
      </c>
    </row>
    <row r="1962" spans="1:7" x14ac:dyDescent="0.25">
      <c r="A1962" s="22">
        <v>397613</v>
      </c>
      <c r="B1962" s="23">
        <v>7</v>
      </c>
      <c r="C1962" s="5">
        <v>4.979796255193216E-5</v>
      </c>
      <c r="E1962">
        <v>397613</v>
      </c>
      <c r="F1962">
        <v>7</v>
      </c>
      <c r="G1962" s="26">
        <v>4.979796255193216E-5</v>
      </c>
    </row>
    <row r="1963" spans="1:7" x14ac:dyDescent="0.25">
      <c r="A1963" s="22">
        <v>419002</v>
      </c>
      <c r="B1963" s="23">
        <v>7</v>
      </c>
      <c r="C1963" s="5">
        <v>4.979796255193216E-5</v>
      </c>
      <c r="E1963">
        <v>419002</v>
      </c>
      <c r="F1963">
        <v>7</v>
      </c>
      <c r="G1963" s="26">
        <v>4.979796255193216E-5</v>
      </c>
    </row>
    <row r="1964" spans="1:7" x14ac:dyDescent="0.25">
      <c r="A1964" s="22">
        <v>398945</v>
      </c>
      <c r="B1964" s="23">
        <v>7</v>
      </c>
      <c r="C1964" s="5">
        <v>4.979796255193216E-5</v>
      </c>
      <c r="E1964">
        <v>398945</v>
      </c>
      <c r="F1964">
        <v>7</v>
      </c>
      <c r="G1964" s="26">
        <v>4.979796255193216E-5</v>
      </c>
    </row>
    <row r="1965" spans="1:7" x14ac:dyDescent="0.25">
      <c r="A1965" s="22">
        <v>427900</v>
      </c>
      <c r="B1965" s="23">
        <v>7</v>
      </c>
      <c r="C1965" s="5">
        <v>4.979796255193216E-5</v>
      </c>
      <c r="E1965">
        <v>427900</v>
      </c>
      <c r="F1965">
        <v>7</v>
      </c>
      <c r="G1965" s="26">
        <v>4.979796255193216E-5</v>
      </c>
    </row>
    <row r="1966" spans="1:7" x14ac:dyDescent="0.25">
      <c r="A1966" s="22">
        <v>373021</v>
      </c>
      <c r="B1966" s="23">
        <v>7</v>
      </c>
      <c r="C1966" s="5">
        <v>4.979796255193216E-5</v>
      </c>
      <c r="E1966">
        <v>373021</v>
      </c>
      <c r="F1966">
        <v>7</v>
      </c>
      <c r="G1966" s="26">
        <v>4.979796255193216E-5</v>
      </c>
    </row>
    <row r="1967" spans="1:7" x14ac:dyDescent="0.25">
      <c r="A1967" s="22">
        <v>428041</v>
      </c>
      <c r="B1967" s="23">
        <v>7</v>
      </c>
      <c r="C1967" s="5">
        <v>4.979796255193216E-5</v>
      </c>
      <c r="E1967">
        <v>428041</v>
      </c>
      <c r="F1967">
        <v>7</v>
      </c>
      <c r="G1967" s="26">
        <v>4.979796255193216E-5</v>
      </c>
    </row>
    <row r="1968" spans="1:7" x14ac:dyDescent="0.25">
      <c r="A1968" s="22">
        <v>373970</v>
      </c>
      <c r="B1968" s="23">
        <v>7</v>
      </c>
      <c r="C1968" s="5">
        <v>4.979796255193216E-5</v>
      </c>
      <c r="E1968">
        <v>373970</v>
      </c>
      <c r="F1968">
        <v>7</v>
      </c>
      <c r="G1968" s="26">
        <v>4.979796255193216E-5</v>
      </c>
    </row>
    <row r="1969" spans="1:7" x14ac:dyDescent="0.25">
      <c r="A1969" s="22">
        <v>364601</v>
      </c>
      <c r="B1969" s="23">
        <v>7</v>
      </c>
      <c r="C1969" s="5">
        <v>4.979796255193216E-5</v>
      </c>
      <c r="E1969">
        <v>364601</v>
      </c>
      <c r="F1969">
        <v>7</v>
      </c>
      <c r="G1969" s="26">
        <v>4.979796255193216E-5</v>
      </c>
    </row>
    <row r="1970" spans="1:7" x14ac:dyDescent="0.25">
      <c r="A1970" s="22">
        <v>452049</v>
      </c>
      <c r="B1970" s="23">
        <v>7</v>
      </c>
      <c r="C1970" s="5">
        <v>4.979796255193216E-5</v>
      </c>
      <c r="E1970">
        <v>452049</v>
      </c>
      <c r="F1970">
        <v>7</v>
      </c>
      <c r="G1970" s="26">
        <v>4.979796255193216E-5</v>
      </c>
    </row>
    <row r="1971" spans="1:7" x14ac:dyDescent="0.25">
      <c r="A1971" s="22">
        <v>429790</v>
      </c>
      <c r="B1971" s="23">
        <v>7</v>
      </c>
      <c r="C1971" s="5">
        <v>4.979796255193216E-5</v>
      </c>
      <c r="E1971">
        <v>429790</v>
      </c>
      <c r="F1971">
        <v>7</v>
      </c>
      <c r="G1971" s="26">
        <v>4.979796255193216E-5</v>
      </c>
    </row>
    <row r="1972" spans="1:7" x14ac:dyDescent="0.25">
      <c r="A1972" s="22">
        <v>455655</v>
      </c>
      <c r="B1972" s="23">
        <v>7</v>
      </c>
      <c r="C1972" s="5">
        <v>4.979796255193216E-5</v>
      </c>
      <c r="E1972">
        <v>455655</v>
      </c>
      <c r="F1972">
        <v>7</v>
      </c>
      <c r="G1972" s="26">
        <v>4.979796255193216E-5</v>
      </c>
    </row>
    <row r="1973" spans="1:7" x14ac:dyDescent="0.25">
      <c r="A1973" s="22">
        <v>365747</v>
      </c>
      <c r="B1973" s="23">
        <v>7</v>
      </c>
      <c r="C1973" s="5">
        <v>4.979796255193216E-5</v>
      </c>
      <c r="E1973">
        <v>365747</v>
      </c>
      <c r="F1973">
        <v>7</v>
      </c>
      <c r="G1973" s="26">
        <v>4.979796255193216E-5</v>
      </c>
    </row>
    <row r="1974" spans="1:7" x14ac:dyDescent="0.25">
      <c r="A1974" s="22">
        <v>392924</v>
      </c>
      <c r="B1974" s="23">
        <v>7</v>
      </c>
      <c r="C1974" s="5">
        <v>4.979796255193216E-5</v>
      </c>
      <c r="E1974">
        <v>392924</v>
      </c>
      <c r="F1974">
        <v>7</v>
      </c>
      <c r="G1974" s="26">
        <v>4.979796255193216E-5</v>
      </c>
    </row>
    <row r="1975" spans="1:7" x14ac:dyDescent="0.25">
      <c r="A1975" s="22">
        <v>432175</v>
      </c>
      <c r="B1975" s="23">
        <v>7</v>
      </c>
      <c r="C1975" s="5">
        <v>4.979796255193216E-5</v>
      </c>
      <c r="E1975">
        <v>432175</v>
      </c>
      <c r="F1975">
        <v>7</v>
      </c>
      <c r="G1975" s="26">
        <v>4.979796255193216E-5</v>
      </c>
    </row>
    <row r="1976" spans="1:7" x14ac:dyDescent="0.25">
      <c r="A1976" s="22">
        <v>393691</v>
      </c>
      <c r="B1976" s="23">
        <v>7</v>
      </c>
      <c r="C1976" s="5">
        <v>4.979796255193216E-5</v>
      </c>
      <c r="E1976">
        <v>393691</v>
      </c>
      <c r="F1976">
        <v>7</v>
      </c>
      <c r="G1976" s="26">
        <v>4.979796255193216E-5</v>
      </c>
    </row>
    <row r="1977" spans="1:7" x14ac:dyDescent="0.25">
      <c r="A1977" s="22">
        <v>395249</v>
      </c>
      <c r="B1977" s="23">
        <v>7</v>
      </c>
      <c r="C1977" s="5">
        <v>4.979796255193216E-5</v>
      </c>
      <c r="E1977">
        <v>395249</v>
      </c>
      <c r="F1977">
        <v>7</v>
      </c>
      <c r="G1977" s="26">
        <v>4.979796255193216E-5</v>
      </c>
    </row>
    <row r="1978" spans="1:7" x14ac:dyDescent="0.25">
      <c r="A1978" s="22">
        <v>473824</v>
      </c>
      <c r="B1978" s="23">
        <v>7</v>
      </c>
      <c r="C1978" s="5">
        <v>4.979796255193216E-5</v>
      </c>
      <c r="E1978">
        <v>473824</v>
      </c>
      <c r="F1978">
        <v>7</v>
      </c>
      <c r="G1978" s="26">
        <v>4.979796255193216E-5</v>
      </c>
    </row>
    <row r="1979" spans="1:7" x14ac:dyDescent="0.25">
      <c r="A1979" s="22">
        <v>434871</v>
      </c>
      <c r="B1979" s="23">
        <v>7</v>
      </c>
      <c r="C1979" s="5">
        <v>4.979796255193216E-5</v>
      </c>
      <c r="E1979">
        <v>434871</v>
      </c>
      <c r="F1979">
        <v>7</v>
      </c>
      <c r="G1979" s="26">
        <v>4.979796255193216E-5</v>
      </c>
    </row>
    <row r="1980" spans="1:7" x14ac:dyDescent="0.25">
      <c r="A1980" s="22">
        <v>475579</v>
      </c>
      <c r="B1980" s="23">
        <v>7</v>
      </c>
      <c r="C1980" s="5">
        <v>4.979796255193216E-5</v>
      </c>
      <c r="E1980">
        <v>475579</v>
      </c>
      <c r="F1980">
        <v>7</v>
      </c>
      <c r="G1980" s="26">
        <v>4.979796255193216E-5</v>
      </c>
    </row>
    <row r="1981" spans="1:7" x14ac:dyDescent="0.25">
      <c r="A1981" s="22">
        <v>435151</v>
      </c>
      <c r="B1981" s="23">
        <v>7</v>
      </c>
      <c r="C1981" s="5">
        <v>4.979796255193216E-5</v>
      </c>
      <c r="E1981">
        <v>435151</v>
      </c>
      <c r="F1981">
        <v>7</v>
      </c>
      <c r="G1981" s="26">
        <v>4.979796255193216E-5</v>
      </c>
    </row>
    <row r="1982" spans="1:7" x14ac:dyDescent="0.25">
      <c r="A1982" s="22">
        <v>477492</v>
      </c>
      <c r="B1982" s="23">
        <v>7</v>
      </c>
      <c r="C1982" s="5">
        <v>4.979796255193216E-5</v>
      </c>
      <c r="E1982">
        <v>477492</v>
      </c>
      <c r="F1982">
        <v>7</v>
      </c>
      <c r="G1982" s="26">
        <v>4.979796255193216E-5</v>
      </c>
    </row>
    <row r="1983" spans="1:7" x14ac:dyDescent="0.25">
      <c r="A1983" s="22">
        <v>405342</v>
      </c>
      <c r="B1983" s="23">
        <v>7</v>
      </c>
      <c r="C1983" s="5">
        <v>4.979796255193216E-5</v>
      </c>
      <c r="E1983">
        <v>405342</v>
      </c>
      <c r="F1983">
        <v>7</v>
      </c>
      <c r="G1983" s="26">
        <v>4.979796255193216E-5</v>
      </c>
    </row>
    <row r="1984" spans="1:7" x14ac:dyDescent="0.25">
      <c r="A1984" s="22">
        <v>408345</v>
      </c>
      <c r="B1984" s="23">
        <v>7</v>
      </c>
      <c r="C1984" s="5">
        <v>4.979796255193216E-5</v>
      </c>
      <c r="E1984">
        <v>408345</v>
      </c>
      <c r="F1984">
        <v>7</v>
      </c>
      <c r="G1984" s="26">
        <v>4.979796255193216E-5</v>
      </c>
    </row>
    <row r="1985" spans="1:7" x14ac:dyDescent="0.25">
      <c r="A1985" s="22">
        <v>437047</v>
      </c>
      <c r="B1985" s="23">
        <v>7</v>
      </c>
      <c r="C1985" s="5">
        <v>4.979796255193216E-5</v>
      </c>
      <c r="E1985">
        <v>437047</v>
      </c>
      <c r="F1985">
        <v>7</v>
      </c>
      <c r="G1985" s="26">
        <v>4.979796255193216E-5</v>
      </c>
    </row>
    <row r="1986" spans="1:7" x14ac:dyDescent="0.25">
      <c r="A1986" s="22">
        <v>453133</v>
      </c>
      <c r="B1986" s="23">
        <v>7</v>
      </c>
      <c r="C1986" s="5">
        <v>4.979796255193216E-5</v>
      </c>
      <c r="E1986">
        <v>453133</v>
      </c>
      <c r="F1986">
        <v>7</v>
      </c>
      <c r="G1986" s="26">
        <v>4.979796255193216E-5</v>
      </c>
    </row>
    <row r="1987" spans="1:7" x14ac:dyDescent="0.25">
      <c r="A1987" s="22">
        <v>379559</v>
      </c>
      <c r="B1987" s="23">
        <v>7</v>
      </c>
      <c r="C1987" s="5">
        <v>4.979796255193216E-5</v>
      </c>
      <c r="E1987">
        <v>379559</v>
      </c>
      <c r="F1987">
        <v>7</v>
      </c>
      <c r="G1987" s="26">
        <v>4.979796255193216E-5</v>
      </c>
    </row>
    <row r="1988" spans="1:7" x14ac:dyDescent="0.25">
      <c r="A1988" s="22">
        <v>409308</v>
      </c>
      <c r="B1988" s="23">
        <v>7</v>
      </c>
      <c r="C1988" s="5">
        <v>4.979796255193216E-5</v>
      </c>
      <c r="E1988">
        <v>409308</v>
      </c>
      <c r="F1988">
        <v>7</v>
      </c>
      <c r="G1988" s="26">
        <v>4.979796255193216E-5</v>
      </c>
    </row>
    <row r="1989" spans="1:7" x14ac:dyDescent="0.25">
      <c r="A1989" s="22">
        <v>439094</v>
      </c>
      <c r="B1989" s="23">
        <v>7</v>
      </c>
      <c r="C1989" s="5">
        <v>4.979796255193216E-5</v>
      </c>
      <c r="E1989">
        <v>439094</v>
      </c>
      <c r="F1989">
        <v>7</v>
      </c>
      <c r="G1989" s="26">
        <v>4.979796255193216E-5</v>
      </c>
    </row>
    <row r="1990" spans="1:7" x14ac:dyDescent="0.25">
      <c r="A1990" s="22">
        <v>456553</v>
      </c>
      <c r="B1990" s="23">
        <v>7</v>
      </c>
      <c r="C1990" s="5">
        <v>4.979796255193216E-5</v>
      </c>
      <c r="E1990">
        <v>456553</v>
      </c>
      <c r="F1990">
        <v>7</v>
      </c>
      <c r="G1990" s="26">
        <v>4.979796255193216E-5</v>
      </c>
    </row>
    <row r="1991" spans="1:7" x14ac:dyDescent="0.25">
      <c r="A1991" s="22">
        <v>381300</v>
      </c>
      <c r="B1991" s="23">
        <v>7</v>
      </c>
      <c r="C1991" s="5">
        <v>4.979796255193216E-5</v>
      </c>
      <c r="E1991">
        <v>381300</v>
      </c>
      <c r="F1991">
        <v>7</v>
      </c>
      <c r="G1991" s="26">
        <v>4.979796255193216E-5</v>
      </c>
    </row>
    <row r="1992" spans="1:7" x14ac:dyDescent="0.25">
      <c r="A1992" s="22">
        <v>457511</v>
      </c>
      <c r="B1992" s="23">
        <v>7</v>
      </c>
      <c r="C1992" s="5">
        <v>4.979796255193216E-5</v>
      </c>
      <c r="E1992">
        <v>457511</v>
      </c>
      <c r="F1992">
        <v>7</v>
      </c>
      <c r="G1992" s="26">
        <v>4.979796255193216E-5</v>
      </c>
    </row>
    <row r="1993" spans="1:7" x14ac:dyDescent="0.25">
      <c r="A1993" s="22">
        <v>405914</v>
      </c>
      <c r="B1993" s="23">
        <v>7</v>
      </c>
      <c r="C1993" s="5">
        <v>4.979796255193216E-5</v>
      </c>
      <c r="E1993">
        <v>405914</v>
      </c>
      <c r="F1993">
        <v>7</v>
      </c>
      <c r="G1993" s="26">
        <v>4.979796255193216E-5</v>
      </c>
    </row>
    <row r="1994" spans="1:7" x14ac:dyDescent="0.25">
      <c r="A1994" s="22">
        <v>460179</v>
      </c>
      <c r="B1994" s="23">
        <v>7</v>
      </c>
      <c r="C1994" s="5">
        <v>4.979796255193216E-5</v>
      </c>
      <c r="E1994">
        <v>460179</v>
      </c>
      <c r="F1994">
        <v>7</v>
      </c>
      <c r="G1994" s="26">
        <v>4.979796255193216E-5</v>
      </c>
    </row>
    <row r="1995" spans="1:7" x14ac:dyDescent="0.25">
      <c r="A1995" s="22">
        <v>366873</v>
      </c>
      <c r="B1995" s="23">
        <v>7</v>
      </c>
      <c r="C1995" s="5">
        <v>4.979796255193216E-5</v>
      </c>
      <c r="E1995">
        <v>366873</v>
      </c>
      <c r="F1995">
        <v>7</v>
      </c>
      <c r="G1995" s="26">
        <v>4.979796255193216E-5</v>
      </c>
    </row>
    <row r="1996" spans="1:7" x14ac:dyDescent="0.25">
      <c r="A1996" s="22">
        <v>399787</v>
      </c>
      <c r="B1996" s="23">
        <v>7</v>
      </c>
      <c r="C1996" s="5">
        <v>4.979796255193216E-5</v>
      </c>
      <c r="E1996">
        <v>399787</v>
      </c>
      <c r="F1996">
        <v>7</v>
      </c>
      <c r="G1996" s="26">
        <v>4.979796255193216E-5</v>
      </c>
    </row>
    <row r="1997" spans="1:7" x14ac:dyDescent="0.25">
      <c r="A1997" s="22">
        <v>366922</v>
      </c>
      <c r="B1997" s="23">
        <v>7</v>
      </c>
      <c r="C1997" s="5">
        <v>4.979796255193216E-5</v>
      </c>
      <c r="E1997">
        <v>366922</v>
      </c>
      <c r="F1997">
        <v>7</v>
      </c>
      <c r="G1997" s="26">
        <v>4.979796255193216E-5</v>
      </c>
    </row>
    <row r="1998" spans="1:7" x14ac:dyDescent="0.25">
      <c r="A1998" s="22">
        <v>396715</v>
      </c>
      <c r="B1998" s="23">
        <v>7</v>
      </c>
      <c r="C1998" s="5">
        <v>4.979796255193216E-5</v>
      </c>
      <c r="E1998">
        <v>396715</v>
      </c>
      <c r="F1998">
        <v>7</v>
      </c>
      <c r="G1998" s="26">
        <v>4.979796255193216E-5</v>
      </c>
    </row>
    <row r="1999" spans="1:7" x14ac:dyDescent="0.25">
      <c r="A1999" s="22">
        <v>441799</v>
      </c>
      <c r="B1999" s="23">
        <v>7</v>
      </c>
      <c r="C1999" s="5">
        <v>4.979796255193216E-5</v>
      </c>
      <c r="E1999">
        <v>441799</v>
      </c>
      <c r="F1999">
        <v>7</v>
      </c>
      <c r="G1999" s="26">
        <v>4.979796255193216E-5</v>
      </c>
    </row>
    <row r="2000" spans="1:7" x14ac:dyDescent="0.25">
      <c r="A2000" s="22">
        <v>472755</v>
      </c>
      <c r="B2000" s="23">
        <v>7</v>
      </c>
      <c r="C2000" s="5">
        <v>4.979796255193216E-5</v>
      </c>
      <c r="E2000">
        <v>472755</v>
      </c>
      <c r="F2000">
        <v>7</v>
      </c>
      <c r="G2000" s="26">
        <v>4.979796255193216E-5</v>
      </c>
    </row>
    <row r="2001" spans="1:7" x14ac:dyDescent="0.25">
      <c r="A2001" s="22">
        <v>406258</v>
      </c>
      <c r="B2001" s="23">
        <v>7</v>
      </c>
      <c r="C2001" s="5">
        <v>4.979796255193216E-5</v>
      </c>
      <c r="E2001">
        <v>406258</v>
      </c>
      <c r="F2001">
        <v>7</v>
      </c>
      <c r="G2001" s="26">
        <v>4.979796255193216E-5</v>
      </c>
    </row>
    <row r="2002" spans="1:7" x14ac:dyDescent="0.25">
      <c r="A2002" s="22">
        <v>474018</v>
      </c>
      <c r="B2002" s="23">
        <v>7</v>
      </c>
      <c r="C2002" s="5">
        <v>4.979796255193216E-5</v>
      </c>
      <c r="E2002">
        <v>474018</v>
      </c>
      <c r="F2002">
        <v>7</v>
      </c>
      <c r="G2002" s="26">
        <v>4.979796255193216E-5</v>
      </c>
    </row>
    <row r="2003" spans="1:7" x14ac:dyDescent="0.25">
      <c r="A2003" s="22">
        <v>381767</v>
      </c>
      <c r="B2003" s="23">
        <v>7</v>
      </c>
      <c r="C2003" s="5">
        <v>4.979796255193216E-5</v>
      </c>
      <c r="E2003">
        <v>381767</v>
      </c>
      <c r="F2003">
        <v>7</v>
      </c>
      <c r="G2003" s="26">
        <v>4.979796255193216E-5</v>
      </c>
    </row>
    <row r="2004" spans="1:7" x14ac:dyDescent="0.25">
      <c r="A2004" s="22">
        <v>475425</v>
      </c>
      <c r="B2004" s="23">
        <v>7</v>
      </c>
      <c r="C2004" s="5">
        <v>4.979796255193216E-5</v>
      </c>
      <c r="E2004">
        <v>475425</v>
      </c>
      <c r="F2004">
        <v>7</v>
      </c>
      <c r="G2004" s="26">
        <v>4.979796255193216E-5</v>
      </c>
    </row>
    <row r="2005" spans="1:7" x14ac:dyDescent="0.25">
      <c r="A2005" s="22">
        <v>445221</v>
      </c>
      <c r="B2005" s="23">
        <v>7</v>
      </c>
      <c r="C2005" s="5">
        <v>4.979796255193216E-5</v>
      </c>
      <c r="E2005">
        <v>445221</v>
      </c>
      <c r="F2005">
        <v>7</v>
      </c>
      <c r="G2005" s="26">
        <v>4.979796255193216E-5</v>
      </c>
    </row>
    <row r="2006" spans="1:7" x14ac:dyDescent="0.25">
      <c r="A2006" s="22">
        <v>389335</v>
      </c>
      <c r="B2006" s="23">
        <v>7</v>
      </c>
      <c r="C2006" s="5">
        <v>4.979796255193216E-5</v>
      </c>
      <c r="E2006">
        <v>389335</v>
      </c>
      <c r="F2006">
        <v>7</v>
      </c>
      <c r="G2006" s="26">
        <v>4.979796255193216E-5</v>
      </c>
    </row>
    <row r="2007" spans="1:7" x14ac:dyDescent="0.25">
      <c r="A2007" s="22">
        <v>445517</v>
      </c>
      <c r="B2007" s="23">
        <v>7</v>
      </c>
      <c r="C2007" s="5">
        <v>4.979796255193216E-5</v>
      </c>
      <c r="E2007">
        <v>445517</v>
      </c>
      <c r="F2007">
        <v>7</v>
      </c>
      <c r="G2007" s="26">
        <v>4.979796255193216E-5</v>
      </c>
    </row>
    <row r="2008" spans="1:7" x14ac:dyDescent="0.25">
      <c r="A2008" s="22">
        <v>389568</v>
      </c>
      <c r="B2008" s="23">
        <v>7</v>
      </c>
      <c r="C2008" s="5">
        <v>4.979796255193216E-5</v>
      </c>
      <c r="E2008">
        <v>389568</v>
      </c>
      <c r="F2008">
        <v>7</v>
      </c>
      <c r="G2008" s="26">
        <v>4.979796255193216E-5</v>
      </c>
    </row>
    <row r="2009" spans="1:7" x14ac:dyDescent="0.25">
      <c r="A2009" s="22">
        <v>398564</v>
      </c>
      <c r="B2009" s="23">
        <v>7</v>
      </c>
      <c r="C2009" s="5">
        <v>4.979796255193216E-5</v>
      </c>
      <c r="E2009">
        <v>398564</v>
      </c>
      <c r="F2009">
        <v>7</v>
      </c>
      <c r="G2009" s="26">
        <v>4.979796255193216E-5</v>
      </c>
    </row>
    <row r="2010" spans="1:7" x14ac:dyDescent="0.25">
      <c r="A2010" s="22">
        <v>414632</v>
      </c>
      <c r="B2010" s="23">
        <v>7</v>
      </c>
      <c r="C2010" s="5">
        <v>4.979796255193216E-5</v>
      </c>
      <c r="E2010">
        <v>414632</v>
      </c>
      <c r="F2010">
        <v>7</v>
      </c>
      <c r="G2010" s="26">
        <v>4.979796255193216E-5</v>
      </c>
    </row>
    <row r="2011" spans="1:7" x14ac:dyDescent="0.25">
      <c r="A2011" s="22">
        <v>450076</v>
      </c>
      <c r="B2011" s="23">
        <v>7</v>
      </c>
      <c r="C2011" s="5">
        <v>4.979796255193216E-5</v>
      </c>
      <c r="E2011">
        <v>450076</v>
      </c>
      <c r="F2011">
        <v>7</v>
      </c>
      <c r="G2011" s="26">
        <v>4.979796255193216E-5</v>
      </c>
    </row>
    <row r="2012" spans="1:7" x14ac:dyDescent="0.25">
      <c r="A2012" s="22">
        <v>451641</v>
      </c>
      <c r="B2012" s="23">
        <v>7</v>
      </c>
      <c r="C2012" s="5">
        <v>4.979796255193216E-5</v>
      </c>
      <c r="E2012">
        <v>451641</v>
      </c>
      <c r="F2012">
        <v>7</v>
      </c>
      <c r="G2012" s="26">
        <v>4.979796255193216E-5</v>
      </c>
    </row>
    <row r="2013" spans="1:7" x14ac:dyDescent="0.25">
      <c r="A2013" s="22">
        <v>415715</v>
      </c>
      <c r="B2013" s="23">
        <v>7</v>
      </c>
      <c r="C2013" s="5">
        <v>4.979796255193216E-5</v>
      </c>
      <c r="E2013">
        <v>415715</v>
      </c>
      <c r="F2013">
        <v>7</v>
      </c>
      <c r="G2013" s="26">
        <v>4.979796255193216E-5</v>
      </c>
    </row>
    <row r="2014" spans="1:7" x14ac:dyDescent="0.25">
      <c r="A2014" s="22">
        <v>302565</v>
      </c>
      <c r="B2014" s="23">
        <v>7</v>
      </c>
      <c r="C2014" s="5">
        <v>4.979796255193216E-5</v>
      </c>
      <c r="E2014">
        <v>302565</v>
      </c>
      <c r="F2014">
        <v>7</v>
      </c>
      <c r="G2014" s="26">
        <v>4.979796255193216E-5</v>
      </c>
    </row>
    <row r="2015" spans="1:7" x14ac:dyDescent="0.25">
      <c r="A2015" s="22">
        <v>313568</v>
      </c>
      <c r="B2015" s="23">
        <v>7</v>
      </c>
      <c r="C2015" s="5">
        <v>4.979796255193216E-5</v>
      </c>
      <c r="E2015">
        <v>313568</v>
      </c>
      <c r="F2015">
        <v>7</v>
      </c>
      <c r="G2015" s="26">
        <v>4.979796255193216E-5</v>
      </c>
    </row>
    <row r="2016" spans="1:7" x14ac:dyDescent="0.25">
      <c r="A2016" s="22">
        <v>310352</v>
      </c>
      <c r="B2016" s="23">
        <v>7</v>
      </c>
      <c r="C2016" s="5">
        <v>4.979796255193216E-5</v>
      </c>
      <c r="E2016">
        <v>310352</v>
      </c>
      <c r="F2016">
        <v>7</v>
      </c>
      <c r="G2016" s="26">
        <v>4.979796255193216E-5</v>
      </c>
    </row>
    <row r="2017" spans="1:7" x14ac:dyDescent="0.25">
      <c r="A2017" s="22">
        <v>297577</v>
      </c>
      <c r="B2017" s="23">
        <v>7</v>
      </c>
      <c r="C2017" s="5">
        <v>4.979796255193216E-5</v>
      </c>
      <c r="E2017">
        <v>297577</v>
      </c>
      <c r="F2017">
        <v>7</v>
      </c>
      <c r="G2017" s="26">
        <v>4.979796255193216E-5</v>
      </c>
    </row>
    <row r="2018" spans="1:7" x14ac:dyDescent="0.25">
      <c r="A2018" s="22">
        <v>282806</v>
      </c>
      <c r="B2018" s="23">
        <v>7</v>
      </c>
      <c r="C2018" s="5">
        <v>4.979796255193216E-5</v>
      </c>
      <c r="E2018">
        <v>282806</v>
      </c>
      <c r="F2018">
        <v>7</v>
      </c>
      <c r="G2018" s="26">
        <v>4.979796255193216E-5</v>
      </c>
    </row>
    <row r="2019" spans="1:7" x14ac:dyDescent="0.25">
      <c r="A2019" s="22">
        <v>320102</v>
      </c>
      <c r="B2019" s="23">
        <v>7</v>
      </c>
      <c r="C2019" s="5">
        <v>4.979796255193216E-5</v>
      </c>
      <c r="E2019">
        <v>320102</v>
      </c>
      <c r="F2019">
        <v>7</v>
      </c>
      <c r="G2019" s="26">
        <v>4.979796255193216E-5</v>
      </c>
    </row>
    <row r="2020" spans="1:7" x14ac:dyDescent="0.25">
      <c r="A2020" s="22">
        <v>310958</v>
      </c>
      <c r="B2020" s="23">
        <v>7</v>
      </c>
      <c r="C2020" s="5">
        <v>4.979796255193216E-5</v>
      </c>
      <c r="E2020">
        <v>310958</v>
      </c>
      <c r="F2020">
        <v>7</v>
      </c>
      <c r="G2020" s="26">
        <v>4.979796255193216E-5</v>
      </c>
    </row>
    <row r="2021" spans="1:7" x14ac:dyDescent="0.25">
      <c r="A2021" s="22">
        <v>345955</v>
      </c>
      <c r="B2021" s="23">
        <v>7</v>
      </c>
      <c r="C2021" s="5">
        <v>4.979796255193216E-5</v>
      </c>
      <c r="E2021">
        <v>345955</v>
      </c>
      <c r="F2021">
        <v>7</v>
      </c>
      <c r="G2021" s="26">
        <v>4.979796255193216E-5</v>
      </c>
    </row>
    <row r="2022" spans="1:7" x14ac:dyDescent="0.25">
      <c r="A2022" s="22">
        <v>319203</v>
      </c>
      <c r="B2022" s="23">
        <v>7</v>
      </c>
      <c r="C2022" s="5">
        <v>4.979796255193216E-5</v>
      </c>
      <c r="E2022">
        <v>319203</v>
      </c>
      <c r="F2022">
        <v>7</v>
      </c>
      <c r="G2022" s="26">
        <v>4.979796255193216E-5</v>
      </c>
    </row>
    <row r="2023" spans="1:7" x14ac:dyDescent="0.25">
      <c r="A2023" s="22">
        <v>284435</v>
      </c>
      <c r="B2023" s="23">
        <v>7</v>
      </c>
      <c r="C2023" s="5">
        <v>4.979796255193216E-5</v>
      </c>
      <c r="E2023">
        <v>284435</v>
      </c>
      <c r="F2023">
        <v>7</v>
      </c>
      <c r="G2023" s="26">
        <v>4.979796255193216E-5</v>
      </c>
    </row>
    <row r="2024" spans="1:7" x14ac:dyDescent="0.25">
      <c r="A2024" s="22">
        <v>353896</v>
      </c>
      <c r="B2024" s="23">
        <v>7</v>
      </c>
      <c r="C2024" s="5">
        <v>4.979796255193216E-5</v>
      </c>
      <c r="E2024">
        <v>353896</v>
      </c>
      <c r="F2024">
        <v>7</v>
      </c>
      <c r="G2024" s="26">
        <v>4.979796255193216E-5</v>
      </c>
    </row>
    <row r="2025" spans="1:7" x14ac:dyDescent="0.25">
      <c r="A2025" s="22">
        <v>312836</v>
      </c>
      <c r="B2025" s="23">
        <v>7</v>
      </c>
      <c r="C2025" s="5">
        <v>4.979796255193216E-5</v>
      </c>
      <c r="E2025">
        <v>312836</v>
      </c>
      <c r="F2025">
        <v>7</v>
      </c>
      <c r="G2025" s="26">
        <v>4.979796255193216E-5</v>
      </c>
    </row>
    <row r="2026" spans="1:7" x14ac:dyDescent="0.25">
      <c r="A2026" s="22">
        <v>355267</v>
      </c>
      <c r="B2026" s="23">
        <v>7</v>
      </c>
      <c r="C2026" s="5">
        <v>4.979796255193216E-5</v>
      </c>
      <c r="E2026">
        <v>355267</v>
      </c>
      <c r="F2026">
        <v>7</v>
      </c>
      <c r="G2026" s="26">
        <v>4.979796255193216E-5</v>
      </c>
    </row>
    <row r="2027" spans="1:7" x14ac:dyDescent="0.25">
      <c r="A2027" s="22">
        <v>338248</v>
      </c>
      <c r="B2027" s="23">
        <v>7</v>
      </c>
      <c r="C2027" s="5">
        <v>4.979796255193216E-5</v>
      </c>
      <c r="E2027">
        <v>338248</v>
      </c>
      <c r="F2027">
        <v>7</v>
      </c>
      <c r="G2027" s="26">
        <v>4.979796255193216E-5</v>
      </c>
    </row>
    <row r="2028" spans="1:7" x14ac:dyDescent="0.25">
      <c r="A2028" s="22">
        <v>357407</v>
      </c>
      <c r="B2028" s="23">
        <v>7</v>
      </c>
      <c r="C2028" s="5">
        <v>4.979796255193216E-5</v>
      </c>
      <c r="E2028">
        <v>357407</v>
      </c>
      <c r="F2028">
        <v>7</v>
      </c>
      <c r="G2028" s="26">
        <v>4.979796255193216E-5</v>
      </c>
    </row>
    <row r="2029" spans="1:7" x14ac:dyDescent="0.25">
      <c r="A2029" s="22">
        <v>306746</v>
      </c>
      <c r="B2029" s="23">
        <v>7</v>
      </c>
      <c r="C2029" s="5">
        <v>4.979796255193216E-5</v>
      </c>
      <c r="E2029">
        <v>306746</v>
      </c>
      <c r="F2029">
        <v>7</v>
      </c>
      <c r="G2029" s="26">
        <v>4.979796255193216E-5</v>
      </c>
    </row>
    <row r="2030" spans="1:7" x14ac:dyDescent="0.25">
      <c r="A2030" s="22">
        <v>270960</v>
      </c>
      <c r="B2030" s="23">
        <v>7</v>
      </c>
      <c r="C2030" s="5">
        <v>4.979796255193216E-5</v>
      </c>
      <c r="E2030">
        <v>270960</v>
      </c>
      <c r="F2030">
        <v>7</v>
      </c>
      <c r="G2030" s="26">
        <v>4.979796255193216E-5</v>
      </c>
    </row>
    <row r="2031" spans="1:7" x14ac:dyDescent="0.25">
      <c r="A2031" s="22">
        <v>291418</v>
      </c>
      <c r="B2031" s="23">
        <v>7</v>
      </c>
      <c r="C2031" s="5">
        <v>4.979796255193216E-5</v>
      </c>
      <c r="E2031">
        <v>291418</v>
      </c>
      <c r="F2031">
        <v>7</v>
      </c>
      <c r="G2031" s="26">
        <v>4.979796255193216E-5</v>
      </c>
    </row>
    <row r="2032" spans="1:7" x14ac:dyDescent="0.25">
      <c r="A2032" s="22">
        <v>276822</v>
      </c>
      <c r="B2032" s="23">
        <v>7</v>
      </c>
      <c r="C2032" s="5">
        <v>4.979796255193216E-5</v>
      </c>
      <c r="E2032">
        <v>276822</v>
      </c>
      <c r="F2032">
        <v>7</v>
      </c>
      <c r="G2032" s="26">
        <v>4.979796255193216E-5</v>
      </c>
    </row>
    <row r="2033" spans="1:7" x14ac:dyDescent="0.25">
      <c r="A2033" s="22">
        <v>339381</v>
      </c>
      <c r="B2033" s="23">
        <v>7</v>
      </c>
      <c r="C2033" s="5">
        <v>4.979796255193216E-5</v>
      </c>
      <c r="E2033">
        <v>339381</v>
      </c>
      <c r="F2033">
        <v>7</v>
      </c>
      <c r="G2033" s="26">
        <v>4.979796255193216E-5</v>
      </c>
    </row>
    <row r="2034" spans="1:7" x14ac:dyDescent="0.25">
      <c r="A2034" s="22">
        <v>361364</v>
      </c>
      <c r="B2034" s="23">
        <v>7</v>
      </c>
      <c r="C2034" s="5">
        <v>4.979796255193216E-5</v>
      </c>
      <c r="E2034">
        <v>361364</v>
      </c>
      <c r="F2034">
        <v>7</v>
      </c>
      <c r="G2034" s="26">
        <v>4.979796255193216E-5</v>
      </c>
    </row>
    <row r="2035" spans="1:7" x14ac:dyDescent="0.25">
      <c r="A2035" s="22">
        <v>269361</v>
      </c>
      <c r="B2035" s="23">
        <v>7</v>
      </c>
      <c r="C2035" s="5">
        <v>4.979796255193216E-5</v>
      </c>
      <c r="E2035">
        <v>269361</v>
      </c>
      <c r="F2035">
        <v>7</v>
      </c>
      <c r="G2035" s="26">
        <v>4.979796255193216E-5</v>
      </c>
    </row>
    <row r="2036" spans="1:7" x14ac:dyDescent="0.25">
      <c r="A2036" s="22">
        <v>353383</v>
      </c>
      <c r="B2036" s="23">
        <v>7</v>
      </c>
      <c r="C2036" s="5">
        <v>4.979796255193216E-5</v>
      </c>
      <c r="E2036">
        <v>353383</v>
      </c>
      <c r="F2036">
        <v>7</v>
      </c>
      <c r="G2036" s="26">
        <v>4.979796255193216E-5</v>
      </c>
    </row>
    <row r="2037" spans="1:7" x14ac:dyDescent="0.25">
      <c r="A2037" s="22">
        <v>293572</v>
      </c>
      <c r="B2037" s="23">
        <v>7</v>
      </c>
      <c r="C2037" s="5">
        <v>4.979796255193216E-5</v>
      </c>
      <c r="E2037">
        <v>293572</v>
      </c>
      <c r="F2037">
        <v>7</v>
      </c>
      <c r="G2037" s="26">
        <v>4.979796255193216E-5</v>
      </c>
    </row>
    <row r="2038" spans="1:7" x14ac:dyDescent="0.25">
      <c r="A2038" s="22">
        <v>354126</v>
      </c>
      <c r="B2038" s="23">
        <v>7</v>
      </c>
      <c r="C2038" s="5">
        <v>4.979796255193216E-5</v>
      </c>
      <c r="E2038">
        <v>354126</v>
      </c>
      <c r="F2038">
        <v>7</v>
      </c>
      <c r="G2038" s="26">
        <v>4.979796255193216E-5</v>
      </c>
    </row>
    <row r="2039" spans="1:7" x14ac:dyDescent="0.25">
      <c r="A2039" s="22">
        <v>308230</v>
      </c>
      <c r="B2039" s="23">
        <v>7</v>
      </c>
      <c r="C2039" s="5">
        <v>4.979796255193216E-5</v>
      </c>
      <c r="E2039">
        <v>308230</v>
      </c>
      <c r="F2039">
        <v>7</v>
      </c>
      <c r="G2039" s="26">
        <v>4.979796255193216E-5</v>
      </c>
    </row>
    <row r="2040" spans="1:7" x14ac:dyDescent="0.25">
      <c r="A2040" s="22">
        <v>274569</v>
      </c>
      <c r="B2040" s="23">
        <v>7</v>
      </c>
      <c r="C2040" s="5">
        <v>4.979796255193216E-5</v>
      </c>
      <c r="E2040">
        <v>274569</v>
      </c>
      <c r="F2040">
        <v>7</v>
      </c>
      <c r="G2040" s="26">
        <v>4.979796255193216E-5</v>
      </c>
    </row>
    <row r="2041" spans="1:7" x14ac:dyDescent="0.25">
      <c r="A2041" s="22">
        <v>323812</v>
      </c>
      <c r="B2041" s="23">
        <v>7</v>
      </c>
      <c r="C2041" s="5">
        <v>4.979796255193216E-5</v>
      </c>
      <c r="E2041">
        <v>323812</v>
      </c>
      <c r="F2041">
        <v>7</v>
      </c>
      <c r="G2041" s="26">
        <v>4.979796255193216E-5</v>
      </c>
    </row>
    <row r="2042" spans="1:7" x14ac:dyDescent="0.25">
      <c r="A2042" s="22">
        <v>279456</v>
      </c>
      <c r="B2042" s="23">
        <v>7</v>
      </c>
      <c r="C2042" s="5">
        <v>4.979796255193216E-5</v>
      </c>
      <c r="E2042">
        <v>279456</v>
      </c>
      <c r="F2042">
        <v>7</v>
      </c>
      <c r="G2042" s="26">
        <v>4.979796255193216E-5</v>
      </c>
    </row>
    <row r="2043" spans="1:7" x14ac:dyDescent="0.25">
      <c r="A2043" s="22">
        <v>270741</v>
      </c>
      <c r="B2043" s="23">
        <v>7</v>
      </c>
      <c r="C2043" s="5">
        <v>4.979796255193216E-5</v>
      </c>
      <c r="E2043">
        <v>270741</v>
      </c>
      <c r="F2043">
        <v>7</v>
      </c>
      <c r="G2043" s="26">
        <v>4.979796255193216E-5</v>
      </c>
    </row>
    <row r="2044" spans="1:7" x14ac:dyDescent="0.25">
      <c r="A2044" s="22">
        <v>289660</v>
      </c>
      <c r="B2044" s="23">
        <v>7</v>
      </c>
      <c r="C2044" s="5">
        <v>4.979796255193216E-5</v>
      </c>
      <c r="E2044">
        <v>289660</v>
      </c>
      <c r="F2044">
        <v>7</v>
      </c>
      <c r="G2044" s="26">
        <v>4.979796255193216E-5</v>
      </c>
    </row>
    <row r="2045" spans="1:7" x14ac:dyDescent="0.25">
      <c r="A2045" s="22">
        <v>350629</v>
      </c>
      <c r="B2045" s="23">
        <v>7</v>
      </c>
      <c r="C2045" s="5">
        <v>4.979796255193216E-5</v>
      </c>
      <c r="E2045">
        <v>350629</v>
      </c>
      <c r="F2045">
        <v>7</v>
      </c>
      <c r="G2045" s="26">
        <v>4.979796255193216E-5</v>
      </c>
    </row>
    <row r="2046" spans="1:7" x14ac:dyDescent="0.25">
      <c r="A2046" s="22">
        <v>279844</v>
      </c>
      <c r="B2046" s="23">
        <v>7</v>
      </c>
      <c r="C2046" s="5">
        <v>4.979796255193216E-5</v>
      </c>
      <c r="E2046">
        <v>279844</v>
      </c>
      <c r="F2046">
        <v>7</v>
      </c>
      <c r="G2046" s="26">
        <v>4.979796255193216E-5</v>
      </c>
    </row>
    <row r="2047" spans="1:7" x14ac:dyDescent="0.25">
      <c r="A2047" s="22">
        <v>327350</v>
      </c>
      <c r="B2047" s="23">
        <v>7</v>
      </c>
      <c r="C2047" s="5">
        <v>4.979796255193216E-5</v>
      </c>
      <c r="E2047">
        <v>327350</v>
      </c>
      <c r="F2047">
        <v>7</v>
      </c>
      <c r="G2047" s="26">
        <v>4.979796255193216E-5</v>
      </c>
    </row>
    <row r="2048" spans="1:7" x14ac:dyDescent="0.25">
      <c r="A2048" s="22">
        <v>328437</v>
      </c>
      <c r="B2048" s="23">
        <v>7</v>
      </c>
      <c r="C2048" s="5">
        <v>4.979796255193216E-5</v>
      </c>
      <c r="E2048">
        <v>328437</v>
      </c>
      <c r="F2048">
        <v>7</v>
      </c>
      <c r="G2048" s="26">
        <v>4.979796255193216E-5</v>
      </c>
    </row>
    <row r="2049" spans="1:7" x14ac:dyDescent="0.25">
      <c r="A2049" s="22">
        <v>268462</v>
      </c>
      <c r="B2049" s="23">
        <v>7</v>
      </c>
      <c r="C2049" s="5">
        <v>4.979796255193216E-5</v>
      </c>
      <c r="E2049">
        <v>268462</v>
      </c>
      <c r="F2049">
        <v>7</v>
      </c>
      <c r="G2049" s="26">
        <v>4.979796255193216E-5</v>
      </c>
    </row>
    <row r="2050" spans="1:7" x14ac:dyDescent="0.25">
      <c r="A2050" s="22">
        <v>281186</v>
      </c>
      <c r="B2050" s="23">
        <v>7</v>
      </c>
      <c r="C2050" s="5">
        <v>4.979796255193216E-5</v>
      </c>
      <c r="E2050">
        <v>281186</v>
      </c>
      <c r="F2050">
        <v>7</v>
      </c>
      <c r="G2050" s="26">
        <v>4.979796255193216E-5</v>
      </c>
    </row>
    <row r="2051" spans="1:7" x14ac:dyDescent="0.25">
      <c r="A2051" s="22">
        <v>288430</v>
      </c>
      <c r="B2051" s="23">
        <v>7</v>
      </c>
      <c r="C2051" s="5">
        <v>4.979796255193216E-5</v>
      </c>
      <c r="E2051">
        <v>288430</v>
      </c>
      <c r="F2051">
        <v>7</v>
      </c>
      <c r="G2051" s="26">
        <v>4.979796255193216E-5</v>
      </c>
    </row>
    <row r="2052" spans="1:7" x14ac:dyDescent="0.25">
      <c r="A2052" s="22">
        <v>360157</v>
      </c>
      <c r="B2052" s="23">
        <v>7</v>
      </c>
      <c r="C2052" s="5">
        <v>4.979796255193216E-5</v>
      </c>
      <c r="E2052">
        <v>360157</v>
      </c>
      <c r="F2052">
        <v>7</v>
      </c>
      <c r="G2052" s="26">
        <v>4.979796255193216E-5</v>
      </c>
    </row>
    <row r="2053" spans="1:7" x14ac:dyDescent="0.25">
      <c r="A2053" s="22">
        <v>351740</v>
      </c>
      <c r="B2053" s="23">
        <v>7</v>
      </c>
      <c r="C2053" s="5">
        <v>4.979796255193216E-5</v>
      </c>
      <c r="E2053">
        <v>351740</v>
      </c>
      <c r="F2053">
        <v>7</v>
      </c>
      <c r="G2053" s="26">
        <v>4.979796255193216E-5</v>
      </c>
    </row>
    <row r="2054" spans="1:7" x14ac:dyDescent="0.25">
      <c r="A2054" s="22">
        <v>273185</v>
      </c>
      <c r="B2054" s="23">
        <v>7</v>
      </c>
      <c r="C2054" s="5">
        <v>4.979796255193216E-5</v>
      </c>
      <c r="E2054">
        <v>273185</v>
      </c>
      <c r="F2054">
        <v>7</v>
      </c>
      <c r="G2054" s="26">
        <v>4.979796255193216E-5</v>
      </c>
    </row>
    <row r="2055" spans="1:7" x14ac:dyDescent="0.25">
      <c r="A2055" s="22">
        <v>317835</v>
      </c>
      <c r="B2055" s="23">
        <v>7</v>
      </c>
      <c r="C2055" s="5">
        <v>4.979796255193216E-5</v>
      </c>
      <c r="E2055">
        <v>317835</v>
      </c>
      <c r="F2055">
        <v>7</v>
      </c>
      <c r="G2055" s="26">
        <v>4.979796255193216E-5</v>
      </c>
    </row>
    <row r="2056" spans="1:7" x14ac:dyDescent="0.25">
      <c r="A2056" s="22">
        <v>250212</v>
      </c>
      <c r="B2056" s="23">
        <v>7</v>
      </c>
      <c r="C2056" s="5">
        <v>4.979796255193216E-5</v>
      </c>
      <c r="E2056">
        <v>250212</v>
      </c>
      <c r="F2056">
        <v>7</v>
      </c>
      <c r="G2056" s="26">
        <v>4.979796255193216E-5</v>
      </c>
    </row>
    <row r="2057" spans="1:7" x14ac:dyDescent="0.25">
      <c r="A2057" s="22">
        <v>284536</v>
      </c>
      <c r="B2057" s="23">
        <v>7</v>
      </c>
      <c r="C2057" s="5">
        <v>4.979796255193216E-5</v>
      </c>
      <c r="E2057">
        <v>284536</v>
      </c>
      <c r="F2057">
        <v>7</v>
      </c>
      <c r="G2057" s="26">
        <v>4.979796255193216E-5</v>
      </c>
    </row>
    <row r="2058" spans="1:7" x14ac:dyDescent="0.25">
      <c r="A2058" s="22">
        <v>328544</v>
      </c>
      <c r="B2058" s="23">
        <v>7</v>
      </c>
      <c r="C2058" s="5">
        <v>4.979796255193216E-5</v>
      </c>
      <c r="E2058">
        <v>328544</v>
      </c>
      <c r="F2058">
        <v>7</v>
      </c>
      <c r="G2058" s="26">
        <v>4.979796255193216E-5</v>
      </c>
    </row>
    <row r="2059" spans="1:7" x14ac:dyDescent="0.25">
      <c r="A2059" s="22">
        <v>352900</v>
      </c>
      <c r="B2059" s="23">
        <v>7</v>
      </c>
      <c r="C2059" s="5">
        <v>4.979796255193216E-5</v>
      </c>
      <c r="E2059">
        <v>352900</v>
      </c>
      <c r="F2059">
        <v>7</v>
      </c>
      <c r="G2059" s="26">
        <v>4.979796255193216E-5</v>
      </c>
    </row>
    <row r="2060" spans="1:7" x14ac:dyDescent="0.25">
      <c r="A2060" s="22">
        <v>328853</v>
      </c>
      <c r="B2060" s="23">
        <v>7</v>
      </c>
      <c r="C2060" s="5">
        <v>4.979796255193216E-5</v>
      </c>
      <c r="E2060">
        <v>328853</v>
      </c>
      <c r="F2060">
        <v>7</v>
      </c>
      <c r="G2060" s="26">
        <v>4.979796255193216E-5</v>
      </c>
    </row>
    <row r="2061" spans="1:7" x14ac:dyDescent="0.25">
      <c r="A2061" s="22">
        <v>251572</v>
      </c>
      <c r="B2061" s="23">
        <v>7</v>
      </c>
      <c r="C2061" s="5">
        <v>4.979796255193216E-5</v>
      </c>
      <c r="E2061">
        <v>251572</v>
      </c>
      <c r="F2061">
        <v>7</v>
      </c>
      <c r="G2061" s="26">
        <v>4.979796255193216E-5</v>
      </c>
    </row>
    <row r="2062" spans="1:7" x14ac:dyDescent="0.25">
      <c r="A2062" s="22">
        <v>259259</v>
      </c>
      <c r="B2062" s="23">
        <v>7</v>
      </c>
      <c r="C2062" s="5">
        <v>4.979796255193216E-5</v>
      </c>
      <c r="E2062">
        <v>259259</v>
      </c>
      <c r="F2062">
        <v>7</v>
      </c>
      <c r="G2062" s="26">
        <v>4.979796255193216E-5</v>
      </c>
    </row>
    <row r="2063" spans="1:7" x14ac:dyDescent="0.25">
      <c r="A2063" s="22">
        <v>179119</v>
      </c>
      <c r="B2063" s="23">
        <v>7</v>
      </c>
      <c r="C2063" s="5">
        <v>4.979796255193216E-5</v>
      </c>
      <c r="E2063">
        <v>179119</v>
      </c>
      <c r="F2063">
        <v>7</v>
      </c>
      <c r="G2063" s="26">
        <v>4.979796255193216E-5</v>
      </c>
    </row>
    <row r="2064" spans="1:7" x14ac:dyDescent="0.25">
      <c r="A2064" s="22">
        <v>233179</v>
      </c>
      <c r="B2064" s="23">
        <v>7</v>
      </c>
      <c r="C2064" s="5">
        <v>4.979796255193216E-5</v>
      </c>
      <c r="E2064">
        <v>233179</v>
      </c>
      <c r="F2064">
        <v>7</v>
      </c>
      <c r="G2064" s="26">
        <v>4.979796255193216E-5</v>
      </c>
    </row>
    <row r="2065" spans="1:7" x14ac:dyDescent="0.25">
      <c r="A2065" s="22">
        <v>226232</v>
      </c>
      <c r="B2065" s="23">
        <v>7</v>
      </c>
      <c r="C2065" s="5">
        <v>4.979796255193216E-5</v>
      </c>
      <c r="E2065">
        <v>226232</v>
      </c>
      <c r="F2065">
        <v>7</v>
      </c>
      <c r="G2065" s="26">
        <v>4.979796255193216E-5</v>
      </c>
    </row>
    <row r="2066" spans="1:7" x14ac:dyDescent="0.25">
      <c r="A2066" s="22">
        <v>170012</v>
      </c>
      <c r="B2066" s="23">
        <v>7</v>
      </c>
      <c r="C2066" s="5">
        <v>4.979796255193216E-5</v>
      </c>
      <c r="E2066">
        <v>170012</v>
      </c>
      <c r="F2066">
        <v>7</v>
      </c>
      <c r="G2066" s="26">
        <v>4.979796255193216E-5</v>
      </c>
    </row>
    <row r="2067" spans="1:7" x14ac:dyDescent="0.25">
      <c r="A2067" s="22">
        <v>244282</v>
      </c>
      <c r="B2067" s="23">
        <v>7</v>
      </c>
      <c r="C2067" s="5">
        <v>4.979796255193216E-5</v>
      </c>
      <c r="E2067">
        <v>244282</v>
      </c>
      <c r="F2067">
        <v>7</v>
      </c>
      <c r="G2067" s="26">
        <v>4.979796255193216E-5</v>
      </c>
    </row>
    <row r="2068" spans="1:7" x14ac:dyDescent="0.25">
      <c r="A2068" s="22">
        <v>124360</v>
      </c>
      <c r="B2068" s="23">
        <v>7</v>
      </c>
      <c r="C2068" s="5">
        <v>4.979796255193216E-5</v>
      </c>
      <c r="E2068">
        <v>124360</v>
      </c>
      <c r="F2068">
        <v>7</v>
      </c>
      <c r="G2068" s="26">
        <v>4.979796255193216E-5</v>
      </c>
    </row>
    <row r="2069" spans="1:7" x14ac:dyDescent="0.25">
      <c r="A2069" s="22">
        <v>181171</v>
      </c>
      <c r="B2069" s="23">
        <v>7</v>
      </c>
      <c r="C2069" s="5">
        <v>4.979796255193216E-5</v>
      </c>
      <c r="E2069">
        <v>181171</v>
      </c>
      <c r="F2069">
        <v>7</v>
      </c>
      <c r="G2069" s="26">
        <v>4.979796255193216E-5</v>
      </c>
    </row>
    <row r="2070" spans="1:7" x14ac:dyDescent="0.25">
      <c r="A2070" s="22">
        <v>173896</v>
      </c>
      <c r="B2070" s="23">
        <v>7</v>
      </c>
      <c r="C2070" s="5">
        <v>4.979796255193216E-5</v>
      </c>
      <c r="E2070">
        <v>173896</v>
      </c>
      <c r="F2070">
        <v>7</v>
      </c>
      <c r="G2070" s="26">
        <v>4.979796255193216E-5</v>
      </c>
    </row>
    <row r="2071" spans="1:7" x14ac:dyDescent="0.25">
      <c r="A2071" s="22">
        <v>145241</v>
      </c>
      <c r="B2071" s="23">
        <v>7</v>
      </c>
      <c r="C2071" s="5">
        <v>4.979796255193216E-5</v>
      </c>
      <c r="E2071">
        <v>145241</v>
      </c>
      <c r="F2071">
        <v>7</v>
      </c>
      <c r="G2071" s="26">
        <v>4.979796255193216E-5</v>
      </c>
    </row>
    <row r="2072" spans="1:7" x14ac:dyDescent="0.25">
      <c r="A2072" s="22">
        <v>188426</v>
      </c>
      <c r="B2072" s="23">
        <v>7</v>
      </c>
      <c r="C2072" s="5">
        <v>4.979796255193216E-5</v>
      </c>
      <c r="E2072">
        <v>188426</v>
      </c>
      <c r="F2072">
        <v>7</v>
      </c>
      <c r="G2072" s="26">
        <v>4.979796255193216E-5</v>
      </c>
    </row>
    <row r="2073" spans="1:7" x14ac:dyDescent="0.25">
      <c r="A2073" s="22">
        <v>240809</v>
      </c>
      <c r="B2073" s="23">
        <v>7</v>
      </c>
      <c r="C2073" s="5">
        <v>4.979796255193216E-5</v>
      </c>
      <c r="E2073">
        <v>240809</v>
      </c>
      <c r="F2073">
        <v>7</v>
      </c>
      <c r="G2073" s="26">
        <v>4.979796255193216E-5</v>
      </c>
    </row>
    <row r="2074" spans="1:7" x14ac:dyDescent="0.25">
      <c r="A2074" s="22">
        <v>189068</v>
      </c>
      <c r="B2074" s="23">
        <v>7</v>
      </c>
      <c r="C2074" s="5">
        <v>4.979796255193216E-5</v>
      </c>
      <c r="E2074">
        <v>189068</v>
      </c>
      <c r="F2074">
        <v>7</v>
      </c>
      <c r="G2074" s="26">
        <v>4.979796255193216E-5</v>
      </c>
    </row>
    <row r="2075" spans="1:7" x14ac:dyDescent="0.25">
      <c r="A2075" s="22">
        <v>155280</v>
      </c>
      <c r="B2075" s="23">
        <v>7</v>
      </c>
      <c r="C2075" s="5">
        <v>4.979796255193216E-5</v>
      </c>
      <c r="E2075">
        <v>155280</v>
      </c>
      <c r="F2075">
        <v>7</v>
      </c>
      <c r="G2075" s="26">
        <v>4.979796255193216E-5</v>
      </c>
    </row>
    <row r="2076" spans="1:7" x14ac:dyDescent="0.25">
      <c r="A2076" s="22">
        <v>130155</v>
      </c>
      <c r="B2076" s="23">
        <v>7</v>
      </c>
      <c r="C2076" s="5">
        <v>4.979796255193216E-5</v>
      </c>
      <c r="E2076">
        <v>130155</v>
      </c>
      <c r="F2076">
        <v>7</v>
      </c>
      <c r="G2076" s="26">
        <v>4.979796255193216E-5</v>
      </c>
    </row>
    <row r="2077" spans="1:7" x14ac:dyDescent="0.25">
      <c r="A2077" s="22">
        <v>155551</v>
      </c>
      <c r="B2077" s="23">
        <v>7</v>
      </c>
      <c r="C2077" s="5">
        <v>4.979796255193216E-5</v>
      </c>
      <c r="E2077">
        <v>155551</v>
      </c>
      <c r="F2077">
        <v>7</v>
      </c>
      <c r="G2077" s="26">
        <v>4.979796255193216E-5</v>
      </c>
    </row>
    <row r="2078" spans="1:7" x14ac:dyDescent="0.25">
      <c r="A2078" s="22">
        <v>124624</v>
      </c>
      <c r="B2078" s="23">
        <v>7</v>
      </c>
      <c r="C2078" s="5">
        <v>4.979796255193216E-5</v>
      </c>
      <c r="E2078">
        <v>124624</v>
      </c>
      <c r="F2078">
        <v>7</v>
      </c>
      <c r="G2078" s="26">
        <v>4.979796255193216E-5</v>
      </c>
    </row>
    <row r="2079" spans="1:7" x14ac:dyDescent="0.25">
      <c r="A2079" s="22">
        <v>137309</v>
      </c>
      <c r="B2079" s="23">
        <v>7</v>
      </c>
      <c r="C2079" s="5">
        <v>4.979796255193216E-5</v>
      </c>
      <c r="E2079">
        <v>137309</v>
      </c>
      <c r="F2079">
        <v>7</v>
      </c>
      <c r="G2079" s="26">
        <v>4.979796255193216E-5</v>
      </c>
    </row>
    <row r="2080" spans="1:7" x14ac:dyDescent="0.25">
      <c r="A2080" s="22">
        <v>194931</v>
      </c>
      <c r="B2080" s="23">
        <v>7</v>
      </c>
      <c r="C2080" s="5">
        <v>4.979796255193216E-5</v>
      </c>
      <c r="E2080">
        <v>194931</v>
      </c>
      <c r="F2080">
        <v>7</v>
      </c>
      <c r="G2080" s="26">
        <v>4.979796255193216E-5</v>
      </c>
    </row>
    <row r="2081" spans="1:7" x14ac:dyDescent="0.25">
      <c r="A2081" s="22">
        <v>228696</v>
      </c>
      <c r="B2081" s="23">
        <v>7</v>
      </c>
      <c r="C2081" s="5">
        <v>4.979796255193216E-5</v>
      </c>
      <c r="E2081">
        <v>228696</v>
      </c>
      <c r="F2081">
        <v>7</v>
      </c>
      <c r="G2081" s="26">
        <v>4.979796255193216E-5</v>
      </c>
    </row>
    <row r="2082" spans="1:7" x14ac:dyDescent="0.25">
      <c r="A2082" s="22">
        <v>195606</v>
      </c>
      <c r="B2082" s="23">
        <v>7</v>
      </c>
      <c r="C2082" s="5">
        <v>4.979796255193216E-5</v>
      </c>
      <c r="E2082">
        <v>195606</v>
      </c>
      <c r="F2082">
        <v>7</v>
      </c>
      <c r="G2082" s="26">
        <v>4.979796255193216E-5</v>
      </c>
    </row>
    <row r="2083" spans="1:7" x14ac:dyDescent="0.25">
      <c r="A2083" s="22">
        <v>162417</v>
      </c>
      <c r="B2083" s="23">
        <v>7</v>
      </c>
      <c r="C2083" s="5">
        <v>4.979796255193216E-5</v>
      </c>
      <c r="E2083">
        <v>162417</v>
      </c>
      <c r="F2083">
        <v>7</v>
      </c>
      <c r="G2083" s="26">
        <v>4.979796255193216E-5</v>
      </c>
    </row>
    <row r="2084" spans="1:7" x14ac:dyDescent="0.25">
      <c r="A2084" s="22">
        <v>148495</v>
      </c>
      <c r="B2084" s="23">
        <v>7</v>
      </c>
      <c r="C2084" s="5">
        <v>4.979796255193216E-5</v>
      </c>
      <c r="E2084">
        <v>148495</v>
      </c>
      <c r="F2084">
        <v>7</v>
      </c>
      <c r="G2084" s="26">
        <v>4.979796255193216E-5</v>
      </c>
    </row>
    <row r="2085" spans="1:7" x14ac:dyDescent="0.25">
      <c r="A2085" s="22">
        <v>238719</v>
      </c>
      <c r="B2085" s="23">
        <v>7</v>
      </c>
      <c r="C2085" s="5">
        <v>4.979796255193216E-5</v>
      </c>
      <c r="E2085">
        <v>238719</v>
      </c>
      <c r="F2085">
        <v>7</v>
      </c>
      <c r="G2085" s="26">
        <v>4.979796255193216E-5</v>
      </c>
    </row>
    <row r="2086" spans="1:7" x14ac:dyDescent="0.25">
      <c r="A2086" s="22">
        <v>196974</v>
      </c>
      <c r="B2086" s="23">
        <v>7</v>
      </c>
      <c r="C2086" s="5">
        <v>4.979796255193216E-5</v>
      </c>
      <c r="E2086">
        <v>196974</v>
      </c>
      <c r="F2086">
        <v>7</v>
      </c>
      <c r="G2086" s="26">
        <v>4.979796255193216E-5</v>
      </c>
    </row>
    <row r="2087" spans="1:7" x14ac:dyDescent="0.25">
      <c r="A2087" s="22">
        <v>242077</v>
      </c>
      <c r="B2087" s="23">
        <v>7</v>
      </c>
      <c r="C2087" s="5">
        <v>4.979796255193216E-5</v>
      </c>
      <c r="E2087">
        <v>242077</v>
      </c>
      <c r="F2087">
        <v>7</v>
      </c>
      <c r="G2087" s="26">
        <v>4.979796255193216E-5</v>
      </c>
    </row>
    <row r="2088" spans="1:7" x14ac:dyDescent="0.25">
      <c r="A2088" s="22">
        <v>197823</v>
      </c>
      <c r="B2088" s="23">
        <v>7</v>
      </c>
      <c r="C2088" s="5">
        <v>4.979796255193216E-5</v>
      </c>
      <c r="E2088">
        <v>197823</v>
      </c>
      <c r="F2088">
        <v>7</v>
      </c>
      <c r="G2088" s="26">
        <v>4.979796255193216E-5</v>
      </c>
    </row>
    <row r="2089" spans="1:7" x14ac:dyDescent="0.25">
      <c r="A2089" s="22">
        <v>172588</v>
      </c>
      <c r="B2089" s="23">
        <v>7</v>
      </c>
      <c r="C2089" s="5">
        <v>4.979796255193216E-5</v>
      </c>
      <c r="E2089">
        <v>172588</v>
      </c>
      <c r="F2089">
        <v>7</v>
      </c>
      <c r="G2089" s="26">
        <v>4.979796255193216E-5</v>
      </c>
    </row>
    <row r="2090" spans="1:7" x14ac:dyDescent="0.25">
      <c r="A2090" s="22">
        <v>150424</v>
      </c>
      <c r="B2090" s="23">
        <v>7</v>
      </c>
      <c r="C2090" s="5">
        <v>4.979796255193216E-5</v>
      </c>
      <c r="E2090">
        <v>150424</v>
      </c>
      <c r="F2090">
        <v>7</v>
      </c>
      <c r="G2090" s="26">
        <v>4.979796255193216E-5</v>
      </c>
    </row>
    <row r="2091" spans="1:7" x14ac:dyDescent="0.25">
      <c r="A2091" s="22">
        <v>217754</v>
      </c>
      <c r="B2091" s="23">
        <v>7</v>
      </c>
      <c r="C2091" s="5">
        <v>4.979796255193216E-5</v>
      </c>
      <c r="E2091">
        <v>217754</v>
      </c>
      <c r="F2091">
        <v>7</v>
      </c>
      <c r="G2091" s="26">
        <v>4.979796255193216E-5</v>
      </c>
    </row>
    <row r="2092" spans="1:7" x14ac:dyDescent="0.25">
      <c r="A2092" s="22">
        <v>202791</v>
      </c>
      <c r="B2092" s="23">
        <v>7</v>
      </c>
      <c r="C2092" s="5">
        <v>4.979796255193216E-5</v>
      </c>
      <c r="E2092">
        <v>202791</v>
      </c>
      <c r="F2092">
        <v>7</v>
      </c>
      <c r="G2092" s="26">
        <v>4.979796255193216E-5</v>
      </c>
    </row>
    <row r="2093" spans="1:7" x14ac:dyDescent="0.25">
      <c r="A2093" s="22">
        <v>129878</v>
      </c>
      <c r="B2093" s="23">
        <v>7</v>
      </c>
      <c r="C2093" s="5">
        <v>4.979796255193216E-5</v>
      </c>
      <c r="E2093">
        <v>129878</v>
      </c>
      <c r="F2093">
        <v>7</v>
      </c>
      <c r="G2093" s="26">
        <v>4.979796255193216E-5</v>
      </c>
    </row>
    <row r="2094" spans="1:7" x14ac:dyDescent="0.25">
      <c r="A2094" s="22">
        <v>176259</v>
      </c>
      <c r="B2094" s="23">
        <v>7</v>
      </c>
      <c r="C2094" s="5">
        <v>4.979796255193216E-5</v>
      </c>
      <c r="E2094">
        <v>176259</v>
      </c>
      <c r="F2094">
        <v>7</v>
      </c>
      <c r="G2094" s="26">
        <v>4.979796255193216E-5</v>
      </c>
    </row>
    <row r="2095" spans="1:7" x14ac:dyDescent="0.25">
      <c r="A2095" s="22">
        <v>136632</v>
      </c>
      <c r="B2095" s="23">
        <v>7</v>
      </c>
      <c r="C2095" s="5">
        <v>4.979796255193216E-5</v>
      </c>
      <c r="E2095">
        <v>136632</v>
      </c>
      <c r="F2095">
        <v>7</v>
      </c>
      <c r="G2095" s="26">
        <v>4.979796255193216E-5</v>
      </c>
    </row>
    <row r="2096" spans="1:7" x14ac:dyDescent="0.25">
      <c r="A2096" s="22">
        <v>205365</v>
      </c>
      <c r="B2096" s="23">
        <v>7</v>
      </c>
      <c r="C2096" s="5">
        <v>4.979796255193216E-5</v>
      </c>
      <c r="E2096">
        <v>205365</v>
      </c>
      <c r="F2096">
        <v>7</v>
      </c>
      <c r="G2096" s="26">
        <v>4.979796255193216E-5</v>
      </c>
    </row>
    <row r="2097" spans="1:7" x14ac:dyDescent="0.25">
      <c r="A2097" s="22">
        <v>221182</v>
      </c>
      <c r="B2097" s="23">
        <v>7</v>
      </c>
      <c r="C2097" s="5">
        <v>4.979796255193216E-5</v>
      </c>
      <c r="E2097">
        <v>221182</v>
      </c>
      <c r="F2097">
        <v>7</v>
      </c>
      <c r="G2097" s="26">
        <v>4.979796255193216E-5</v>
      </c>
    </row>
    <row r="2098" spans="1:7" x14ac:dyDescent="0.25">
      <c r="A2098" s="22">
        <v>205518</v>
      </c>
      <c r="B2098" s="23">
        <v>7</v>
      </c>
      <c r="C2098" s="5">
        <v>4.979796255193216E-5</v>
      </c>
      <c r="E2098">
        <v>205518</v>
      </c>
      <c r="F2098">
        <v>7</v>
      </c>
      <c r="G2098" s="26">
        <v>4.979796255193216E-5</v>
      </c>
    </row>
    <row r="2099" spans="1:7" x14ac:dyDescent="0.25">
      <c r="A2099" s="22">
        <v>126090</v>
      </c>
      <c r="B2099" s="23">
        <v>7</v>
      </c>
      <c r="C2099" s="5">
        <v>4.979796255193216E-5</v>
      </c>
      <c r="E2099">
        <v>126090</v>
      </c>
      <c r="F2099">
        <v>7</v>
      </c>
      <c r="G2099" s="26">
        <v>4.979796255193216E-5</v>
      </c>
    </row>
    <row r="2100" spans="1:7" x14ac:dyDescent="0.25">
      <c r="A2100" s="22">
        <v>206313</v>
      </c>
      <c r="B2100" s="23">
        <v>7</v>
      </c>
      <c r="C2100" s="5">
        <v>4.979796255193216E-5</v>
      </c>
      <c r="E2100">
        <v>206313</v>
      </c>
      <c r="F2100">
        <v>7</v>
      </c>
      <c r="G2100" s="26">
        <v>4.979796255193216E-5</v>
      </c>
    </row>
    <row r="2101" spans="1:7" x14ac:dyDescent="0.25">
      <c r="A2101" s="22">
        <v>227151</v>
      </c>
      <c r="B2101" s="23">
        <v>7</v>
      </c>
      <c r="C2101" s="5">
        <v>4.979796255193216E-5</v>
      </c>
      <c r="E2101">
        <v>227151</v>
      </c>
      <c r="F2101">
        <v>7</v>
      </c>
      <c r="G2101" s="26">
        <v>4.979796255193216E-5</v>
      </c>
    </row>
    <row r="2102" spans="1:7" x14ac:dyDescent="0.25">
      <c r="A2102" s="22">
        <v>206929</v>
      </c>
      <c r="B2102" s="23">
        <v>7</v>
      </c>
      <c r="C2102" s="5">
        <v>4.979796255193216E-5</v>
      </c>
      <c r="E2102">
        <v>206929</v>
      </c>
      <c r="F2102">
        <v>7</v>
      </c>
      <c r="G2102" s="26">
        <v>4.979796255193216E-5</v>
      </c>
    </row>
    <row r="2103" spans="1:7" x14ac:dyDescent="0.25">
      <c r="A2103" s="22">
        <v>172438</v>
      </c>
      <c r="B2103" s="23">
        <v>7</v>
      </c>
      <c r="C2103" s="5">
        <v>4.979796255193216E-5</v>
      </c>
      <c r="E2103">
        <v>172438</v>
      </c>
      <c r="F2103">
        <v>7</v>
      </c>
      <c r="G2103" s="26">
        <v>4.979796255193216E-5</v>
      </c>
    </row>
    <row r="2104" spans="1:7" x14ac:dyDescent="0.25">
      <c r="A2104" s="22">
        <v>123952</v>
      </c>
      <c r="B2104" s="23">
        <v>7</v>
      </c>
      <c r="C2104" s="5">
        <v>4.979796255193216E-5</v>
      </c>
      <c r="E2104">
        <v>123952</v>
      </c>
      <c r="F2104">
        <v>7</v>
      </c>
      <c r="G2104" s="26">
        <v>4.979796255193216E-5</v>
      </c>
    </row>
    <row r="2105" spans="1:7" x14ac:dyDescent="0.25">
      <c r="A2105" s="22">
        <v>184652</v>
      </c>
      <c r="B2105" s="23">
        <v>7</v>
      </c>
      <c r="C2105" s="5">
        <v>4.979796255193216E-5</v>
      </c>
      <c r="E2105">
        <v>184652</v>
      </c>
      <c r="F2105">
        <v>7</v>
      </c>
      <c r="G2105" s="26">
        <v>4.979796255193216E-5</v>
      </c>
    </row>
    <row r="2106" spans="1:7" x14ac:dyDescent="0.25">
      <c r="A2106" s="22">
        <v>208814</v>
      </c>
      <c r="B2106" s="23">
        <v>7</v>
      </c>
      <c r="C2106" s="5">
        <v>4.979796255193216E-5</v>
      </c>
      <c r="E2106">
        <v>208814</v>
      </c>
      <c r="F2106">
        <v>7</v>
      </c>
      <c r="G2106" s="26">
        <v>4.979796255193216E-5</v>
      </c>
    </row>
    <row r="2107" spans="1:7" x14ac:dyDescent="0.25">
      <c r="A2107" s="22">
        <v>232400</v>
      </c>
      <c r="B2107" s="23">
        <v>7</v>
      </c>
      <c r="C2107" s="5">
        <v>4.979796255193216E-5</v>
      </c>
      <c r="E2107">
        <v>232400</v>
      </c>
      <c r="F2107">
        <v>7</v>
      </c>
      <c r="G2107" s="26">
        <v>4.979796255193216E-5</v>
      </c>
    </row>
    <row r="2108" spans="1:7" x14ac:dyDescent="0.25">
      <c r="A2108" s="22">
        <v>153873</v>
      </c>
      <c r="B2108" s="23">
        <v>7</v>
      </c>
      <c r="C2108" s="5">
        <v>4.979796255193216E-5</v>
      </c>
      <c r="E2108">
        <v>153873</v>
      </c>
      <c r="F2108">
        <v>7</v>
      </c>
      <c r="G2108" s="26">
        <v>4.979796255193216E-5</v>
      </c>
    </row>
    <row r="2109" spans="1:7" x14ac:dyDescent="0.25">
      <c r="A2109" s="22">
        <v>137961</v>
      </c>
      <c r="B2109" s="23">
        <v>7</v>
      </c>
      <c r="C2109" s="5">
        <v>4.979796255193216E-5</v>
      </c>
      <c r="E2109">
        <v>137961</v>
      </c>
      <c r="F2109">
        <v>7</v>
      </c>
      <c r="G2109" s="26">
        <v>4.979796255193216E-5</v>
      </c>
    </row>
    <row r="2110" spans="1:7" x14ac:dyDescent="0.25">
      <c r="A2110" s="22">
        <v>177173</v>
      </c>
      <c r="B2110" s="23">
        <v>7</v>
      </c>
      <c r="C2110" s="5">
        <v>4.979796255193216E-5</v>
      </c>
      <c r="E2110">
        <v>177173</v>
      </c>
      <c r="F2110">
        <v>7</v>
      </c>
      <c r="G2110" s="26">
        <v>4.979796255193216E-5</v>
      </c>
    </row>
    <row r="2111" spans="1:7" x14ac:dyDescent="0.25">
      <c r="A2111" s="22">
        <v>238922</v>
      </c>
      <c r="B2111" s="23">
        <v>7</v>
      </c>
      <c r="C2111" s="5">
        <v>4.979796255193216E-5</v>
      </c>
      <c r="E2111">
        <v>238922</v>
      </c>
      <c r="F2111">
        <v>7</v>
      </c>
      <c r="G2111" s="26">
        <v>4.979796255193216E-5</v>
      </c>
    </row>
    <row r="2112" spans="1:7" x14ac:dyDescent="0.25">
      <c r="A2112" s="22">
        <v>142733</v>
      </c>
      <c r="B2112" s="23">
        <v>7</v>
      </c>
      <c r="C2112" s="5">
        <v>4.979796255193216E-5</v>
      </c>
      <c r="E2112">
        <v>142733</v>
      </c>
      <c r="F2112">
        <v>7</v>
      </c>
      <c r="G2112" s="26">
        <v>4.979796255193216E-5</v>
      </c>
    </row>
    <row r="2113" spans="1:7" x14ac:dyDescent="0.25">
      <c r="A2113" s="22">
        <v>241090</v>
      </c>
      <c r="B2113" s="23">
        <v>7</v>
      </c>
      <c r="C2113" s="5">
        <v>4.979796255193216E-5</v>
      </c>
      <c r="E2113">
        <v>241090</v>
      </c>
      <c r="F2113">
        <v>7</v>
      </c>
      <c r="G2113" s="26">
        <v>4.979796255193216E-5</v>
      </c>
    </row>
    <row r="2114" spans="1:7" x14ac:dyDescent="0.25">
      <c r="A2114" s="22">
        <v>213926</v>
      </c>
      <c r="B2114" s="23">
        <v>7</v>
      </c>
      <c r="C2114" s="5">
        <v>4.979796255193216E-5</v>
      </c>
      <c r="E2114">
        <v>213926</v>
      </c>
      <c r="F2114">
        <v>7</v>
      </c>
      <c r="G2114" s="26">
        <v>4.979796255193216E-5</v>
      </c>
    </row>
    <row r="2115" spans="1:7" x14ac:dyDescent="0.25">
      <c r="A2115" s="22">
        <v>165492</v>
      </c>
      <c r="B2115" s="23">
        <v>7</v>
      </c>
      <c r="C2115" s="5">
        <v>4.979796255193216E-5</v>
      </c>
      <c r="E2115">
        <v>165492</v>
      </c>
      <c r="F2115">
        <v>7</v>
      </c>
      <c r="G2115" s="26">
        <v>4.979796255193216E-5</v>
      </c>
    </row>
    <row r="2116" spans="1:7" x14ac:dyDescent="0.25">
      <c r="A2116" s="22">
        <v>214692</v>
      </c>
      <c r="B2116" s="23">
        <v>7</v>
      </c>
      <c r="C2116" s="5">
        <v>4.979796255193216E-5</v>
      </c>
      <c r="E2116">
        <v>214692</v>
      </c>
      <c r="F2116">
        <v>7</v>
      </c>
      <c r="G2116" s="26">
        <v>4.979796255193216E-5</v>
      </c>
    </row>
    <row r="2117" spans="1:7" x14ac:dyDescent="0.25">
      <c r="A2117" s="22">
        <v>185711</v>
      </c>
      <c r="B2117" s="23">
        <v>7</v>
      </c>
      <c r="C2117" s="5">
        <v>4.979796255193216E-5</v>
      </c>
      <c r="E2117">
        <v>185711</v>
      </c>
      <c r="F2117">
        <v>7</v>
      </c>
      <c r="G2117" s="26">
        <v>4.979796255193216E-5</v>
      </c>
    </row>
    <row r="2118" spans="1:7" x14ac:dyDescent="0.25">
      <c r="A2118" s="22">
        <v>186092</v>
      </c>
      <c r="B2118" s="23">
        <v>7</v>
      </c>
      <c r="C2118" s="5">
        <v>4.979796255193216E-5</v>
      </c>
      <c r="E2118">
        <v>186092</v>
      </c>
      <c r="F2118">
        <v>7</v>
      </c>
      <c r="G2118" s="26">
        <v>4.979796255193216E-5</v>
      </c>
    </row>
    <row r="2119" spans="1:7" x14ac:dyDescent="0.25">
      <c r="A2119" s="22">
        <v>247220</v>
      </c>
      <c r="B2119" s="23">
        <v>7</v>
      </c>
      <c r="C2119" s="5">
        <v>4.979796255193216E-5</v>
      </c>
      <c r="E2119">
        <v>247220</v>
      </c>
      <c r="F2119">
        <v>7</v>
      </c>
      <c r="G2119" s="26">
        <v>4.979796255193216E-5</v>
      </c>
    </row>
    <row r="2120" spans="1:7" x14ac:dyDescent="0.25">
      <c r="A2120" s="22">
        <v>135929</v>
      </c>
      <c r="B2120" s="23">
        <v>7</v>
      </c>
      <c r="C2120" s="5">
        <v>4.979796255193216E-5</v>
      </c>
      <c r="E2120">
        <v>135929</v>
      </c>
      <c r="F2120">
        <v>7</v>
      </c>
      <c r="G2120" s="26">
        <v>4.979796255193216E-5</v>
      </c>
    </row>
    <row r="2121" spans="1:7" x14ac:dyDescent="0.25">
      <c r="A2121" s="22">
        <v>215163</v>
      </c>
      <c r="B2121" s="23">
        <v>7</v>
      </c>
      <c r="C2121" s="5">
        <v>4.979796255193216E-5</v>
      </c>
      <c r="E2121">
        <v>215163</v>
      </c>
      <c r="F2121">
        <v>7</v>
      </c>
      <c r="G2121" s="26">
        <v>4.979796255193216E-5</v>
      </c>
    </row>
    <row r="2122" spans="1:7" x14ac:dyDescent="0.25">
      <c r="A2122" s="22">
        <v>28081</v>
      </c>
      <c r="B2122" s="23">
        <v>7</v>
      </c>
      <c r="C2122" s="5">
        <v>4.979796255193216E-5</v>
      </c>
      <c r="E2122">
        <v>28081</v>
      </c>
      <c r="F2122">
        <v>7</v>
      </c>
      <c r="G2122" s="26">
        <v>4.979796255193216E-5</v>
      </c>
    </row>
    <row r="2123" spans="1:7" x14ac:dyDescent="0.25">
      <c r="A2123" s="22">
        <v>95702</v>
      </c>
      <c r="B2123" s="23">
        <v>7</v>
      </c>
      <c r="C2123" s="5">
        <v>4.979796255193216E-5</v>
      </c>
      <c r="E2123">
        <v>95702</v>
      </c>
      <c r="F2123">
        <v>7</v>
      </c>
      <c r="G2123" s="26">
        <v>4.979796255193216E-5</v>
      </c>
    </row>
    <row r="2124" spans="1:7" x14ac:dyDescent="0.25">
      <c r="A2124" s="22">
        <v>111457</v>
      </c>
      <c r="B2124" s="23">
        <v>7</v>
      </c>
      <c r="C2124" s="5">
        <v>4.979796255193216E-5</v>
      </c>
      <c r="E2124">
        <v>111457</v>
      </c>
      <c r="F2124">
        <v>7</v>
      </c>
      <c r="G2124" s="26">
        <v>4.979796255193216E-5</v>
      </c>
    </row>
    <row r="2125" spans="1:7" x14ac:dyDescent="0.25">
      <c r="A2125" s="22">
        <v>32612</v>
      </c>
      <c r="B2125" s="23">
        <v>7</v>
      </c>
      <c r="C2125" s="5">
        <v>4.979796255193216E-5</v>
      </c>
      <c r="E2125">
        <v>32612</v>
      </c>
      <c r="F2125">
        <v>7</v>
      </c>
      <c r="G2125" s="26">
        <v>4.979796255193216E-5</v>
      </c>
    </row>
    <row r="2126" spans="1:7" x14ac:dyDescent="0.25">
      <c r="A2126" s="22">
        <v>98436</v>
      </c>
      <c r="B2126" s="23">
        <v>7</v>
      </c>
      <c r="C2126" s="5">
        <v>4.979796255193216E-5</v>
      </c>
      <c r="E2126">
        <v>98436</v>
      </c>
      <c r="F2126">
        <v>7</v>
      </c>
      <c r="G2126" s="26">
        <v>4.979796255193216E-5</v>
      </c>
    </row>
    <row r="2127" spans="1:7" x14ac:dyDescent="0.25">
      <c r="A2127" s="22">
        <v>33482</v>
      </c>
      <c r="B2127" s="23">
        <v>7</v>
      </c>
      <c r="C2127" s="5">
        <v>4.979796255193216E-5</v>
      </c>
      <c r="E2127">
        <v>33482</v>
      </c>
      <c r="F2127">
        <v>7</v>
      </c>
      <c r="G2127" s="26">
        <v>4.979796255193216E-5</v>
      </c>
    </row>
    <row r="2128" spans="1:7" x14ac:dyDescent="0.25">
      <c r="A2128" s="22">
        <v>56136</v>
      </c>
      <c r="B2128" s="23">
        <v>7</v>
      </c>
      <c r="C2128" s="5">
        <v>4.979796255193216E-5</v>
      </c>
      <c r="E2128">
        <v>56136</v>
      </c>
      <c r="F2128">
        <v>7</v>
      </c>
      <c r="G2128" s="26">
        <v>4.979796255193216E-5</v>
      </c>
    </row>
    <row r="2129" spans="1:7" x14ac:dyDescent="0.25">
      <c r="A2129" s="22">
        <v>68786</v>
      </c>
      <c r="B2129" s="23">
        <v>7</v>
      </c>
      <c r="C2129" s="5">
        <v>4.979796255193216E-5</v>
      </c>
      <c r="E2129">
        <v>68786</v>
      </c>
      <c r="F2129">
        <v>7</v>
      </c>
      <c r="G2129" s="26">
        <v>4.979796255193216E-5</v>
      </c>
    </row>
    <row r="2130" spans="1:7" x14ac:dyDescent="0.25">
      <c r="A2130" s="22">
        <v>116321</v>
      </c>
      <c r="B2130" s="23">
        <v>7</v>
      </c>
      <c r="C2130" s="5">
        <v>4.979796255193216E-5</v>
      </c>
      <c r="E2130">
        <v>116321</v>
      </c>
      <c r="F2130">
        <v>7</v>
      </c>
      <c r="G2130" s="26">
        <v>4.979796255193216E-5</v>
      </c>
    </row>
    <row r="2131" spans="1:7" x14ac:dyDescent="0.25">
      <c r="A2131" s="22">
        <v>17989</v>
      </c>
      <c r="B2131" s="23">
        <v>7</v>
      </c>
      <c r="C2131" s="5">
        <v>4.979796255193216E-5</v>
      </c>
      <c r="E2131">
        <v>17989</v>
      </c>
      <c r="F2131">
        <v>7</v>
      </c>
      <c r="G2131" s="26">
        <v>4.979796255193216E-5</v>
      </c>
    </row>
    <row r="2132" spans="1:7" x14ac:dyDescent="0.25">
      <c r="A2132" s="22">
        <v>25795</v>
      </c>
      <c r="B2132" s="23">
        <v>7</v>
      </c>
      <c r="C2132" s="5">
        <v>4.979796255193216E-5</v>
      </c>
      <c r="E2132">
        <v>25795</v>
      </c>
      <c r="F2132">
        <v>7</v>
      </c>
      <c r="G2132" s="26">
        <v>4.979796255193216E-5</v>
      </c>
    </row>
    <row r="2133" spans="1:7" x14ac:dyDescent="0.25">
      <c r="A2133" s="22">
        <v>36341</v>
      </c>
      <c r="B2133" s="23">
        <v>7</v>
      </c>
      <c r="C2133" s="5">
        <v>4.979796255193216E-5</v>
      </c>
      <c r="E2133">
        <v>36341</v>
      </c>
      <c r="F2133">
        <v>7</v>
      </c>
      <c r="G2133" s="26">
        <v>4.979796255193216E-5</v>
      </c>
    </row>
    <row r="2134" spans="1:7" x14ac:dyDescent="0.25">
      <c r="A2134" s="22">
        <v>102292</v>
      </c>
      <c r="B2134" s="23">
        <v>7</v>
      </c>
      <c r="C2134" s="5">
        <v>4.979796255193216E-5</v>
      </c>
      <c r="E2134">
        <v>102292</v>
      </c>
      <c r="F2134">
        <v>7</v>
      </c>
      <c r="G2134" s="26">
        <v>4.979796255193216E-5</v>
      </c>
    </row>
    <row r="2135" spans="1:7" x14ac:dyDescent="0.25">
      <c r="A2135" s="22">
        <v>36799</v>
      </c>
      <c r="B2135" s="23">
        <v>7</v>
      </c>
      <c r="C2135" s="5">
        <v>4.979796255193216E-5</v>
      </c>
      <c r="E2135">
        <v>36799</v>
      </c>
      <c r="F2135">
        <v>7</v>
      </c>
      <c r="G2135" s="26">
        <v>4.979796255193216E-5</v>
      </c>
    </row>
    <row r="2136" spans="1:7" x14ac:dyDescent="0.25">
      <c r="A2136" s="22">
        <v>106429</v>
      </c>
      <c r="B2136" s="23">
        <v>7</v>
      </c>
      <c r="C2136" s="5">
        <v>4.979796255193216E-5</v>
      </c>
      <c r="E2136">
        <v>106429</v>
      </c>
      <c r="F2136">
        <v>7</v>
      </c>
      <c r="G2136" s="26">
        <v>4.979796255193216E-5</v>
      </c>
    </row>
    <row r="2137" spans="1:7" x14ac:dyDescent="0.25">
      <c r="A2137" s="22">
        <v>39656</v>
      </c>
      <c r="B2137" s="23">
        <v>7</v>
      </c>
      <c r="C2137" s="5">
        <v>4.979796255193216E-5</v>
      </c>
      <c r="E2137">
        <v>39656</v>
      </c>
      <c r="F2137">
        <v>7</v>
      </c>
      <c r="G2137" s="26">
        <v>4.979796255193216E-5</v>
      </c>
    </row>
    <row r="2138" spans="1:7" x14ac:dyDescent="0.25">
      <c r="A2138" s="22">
        <v>109410</v>
      </c>
      <c r="B2138" s="23">
        <v>7</v>
      </c>
      <c r="C2138" s="5">
        <v>4.979796255193216E-5</v>
      </c>
      <c r="E2138">
        <v>109410</v>
      </c>
      <c r="F2138">
        <v>7</v>
      </c>
      <c r="G2138" s="26">
        <v>4.979796255193216E-5</v>
      </c>
    </row>
    <row r="2139" spans="1:7" x14ac:dyDescent="0.25">
      <c r="A2139" s="22">
        <v>39969</v>
      </c>
      <c r="B2139" s="23">
        <v>7</v>
      </c>
      <c r="C2139" s="5">
        <v>4.979796255193216E-5</v>
      </c>
      <c r="E2139">
        <v>39969</v>
      </c>
      <c r="F2139">
        <v>7</v>
      </c>
      <c r="G2139" s="26">
        <v>4.979796255193216E-5</v>
      </c>
    </row>
    <row r="2140" spans="1:7" x14ac:dyDescent="0.25">
      <c r="A2140" s="22">
        <v>114185</v>
      </c>
      <c r="B2140" s="23">
        <v>7</v>
      </c>
      <c r="C2140" s="5">
        <v>4.979796255193216E-5</v>
      </c>
      <c r="E2140">
        <v>114185</v>
      </c>
      <c r="F2140">
        <v>7</v>
      </c>
      <c r="G2140" s="26">
        <v>4.979796255193216E-5</v>
      </c>
    </row>
    <row r="2141" spans="1:7" x14ac:dyDescent="0.25">
      <c r="A2141" s="22">
        <v>77378</v>
      </c>
      <c r="B2141" s="23">
        <v>7</v>
      </c>
      <c r="C2141" s="5">
        <v>4.979796255193216E-5</v>
      </c>
      <c r="E2141">
        <v>77378</v>
      </c>
      <c r="F2141">
        <v>7</v>
      </c>
      <c r="G2141" s="26">
        <v>4.979796255193216E-5</v>
      </c>
    </row>
    <row r="2142" spans="1:7" x14ac:dyDescent="0.25">
      <c r="A2142" s="22">
        <v>118211</v>
      </c>
      <c r="B2142" s="23">
        <v>7</v>
      </c>
      <c r="C2142" s="5">
        <v>4.979796255193216E-5</v>
      </c>
      <c r="E2142">
        <v>118211</v>
      </c>
      <c r="F2142">
        <v>7</v>
      </c>
      <c r="G2142" s="26">
        <v>4.979796255193216E-5</v>
      </c>
    </row>
    <row r="2143" spans="1:7" x14ac:dyDescent="0.25">
      <c r="A2143" s="22">
        <v>79351</v>
      </c>
      <c r="B2143" s="23">
        <v>7</v>
      </c>
      <c r="C2143" s="5">
        <v>4.979796255193216E-5</v>
      </c>
      <c r="E2143">
        <v>79351</v>
      </c>
      <c r="F2143">
        <v>7</v>
      </c>
      <c r="G2143" s="26">
        <v>4.979796255193216E-5</v>
      </c>
    </row>
    <row r="2144" spans="1:7" x14ac:dyDescent="0.25">
      <c r="A2144" s="22">
        <v>96758</v>
      </c>
      <c r="B2144" s="23">
        <v>7</v>
      </c>
      <c r="C2144" s="5">
        <v>4.979796255193216E-5</v>
      </c>
      <c r="E2144">
        <v>96758</v>
      </c>
      <c r="F2144">
        <v>7</v>
      </c>
      <c r="G2144" s="26">
        <v>4.979796255193216E-5</v>
      </c>
    </row>
    <row r="2145" spans="1:7" x14ac:dyDescent="0.25">
      <c r="A2145" s="22">
        <v>41557</v>
      </c>
      <c r="B2145" s="23">
        <v>7</v>
      </c>
      <c r="C2145" s="5">
        <v>4.979796255193216E-5</v>
      </c>
      <c r="E2145">
        <v>41557</v>
      </c>
      <c r="F2145">
        <v>7</v>
      </c>
      <c r="G2145" s="26">
        <v>4.979796255193216E-5</v>
      </c>
    </row>
    <row r="2146" spans="1:7" x14ac:dyDescent="0.25">
      <c r="A2146" s="22">
        <v>26247</v>
      </c>
      <c r="B2146" s="23">
        <v>7</v>
      </c>
      <c r="C2146" s="5">
        <v>4.979796255193216E-5</v>
      </c>
      <c r="E2146">
        <v>26247</v>
      </c>
      <c r="F2146">
        <v>7</v>
      </c>
      <c r="G2146" s="26">
        <v>4.979796255193216E-5</v>
      </c>
    </row>
    <row r="2147" spans="1:7" x14ac:dyDescent="0.25">
      <c r="A2147" s="22">
        <v>42824</v>
      </c>
      <c r="B2147" s="23">
        <v>7</v>
      </c>
      <c r="C2147" s="5">
        <v>4.979796255193216E-5</v>
      </c>
      <c r="E2147">
        <v>42824</v>
      </c>
      <c r="F2147">
        <v>7</v>
      </c>
      <c r="G2147" s="26">
        <v>4.979796255193216E-5</v>
      </c>
    </row>
    <row r="2148" spans="1:7" x14ac:dyDescent="0.25">
      <c r="A2148" s="22">
        <v>27281</v>
      </c>
      <c r="B2148" s="23">
        <v>7</v>
      </c>
      <c r="C2148" s="5">
        <v>4.979796255193216E-5</v>
      </c>
      <c r="E2148">
        <v>27281</v>
      </c>
      <c r="F2148">
        <v>7</v>
      </c>
      <c r="G2148" s="26">
        <v>4.979796255193216E-5</v>
      </c>
    </row>
    <row r="2149" spans="1:7" x14ac:dyDescent="0.25">
      <c r="A2149" s="22">
        <v>82145</v>
      </c>
      <c r="B2149" s="23">
        <v>7</v>
      </c>
      <c r="C2149" s="5">
        <v>4.979796255193216E-5</v>
      </c>
      <c r="E2149">
        <v>82145</v>
      </c>
      <c r="F2149">
        <v>7</v>
      </c>
      <c r="G2149" s="26">
        <v>4.979796255193216E-5</v>
      </c>
    </row>
    <row r="2150" spans="1:7" x14ac:dyDescent="0.25">
      <c r="A2150" s="22">
        <v>7830</v>
      </c>
      <c r="B2150" s="23">
        <v>7</v>
      </c>
      <c r="C2150" s="5">
        <v>4.979796255193216E-5</v>
      </c>
      <c r="E2150">
        <v>7830</v>
      </c>
      <c r="F2150">
        <v>7</v>
      </c>
      <c r="G2150" s="26">
        <v>4.979796255193216E-5</v>
      </c>
    </row>
    <row r="2151" spans="1:7" x14ac:dyDescent="0.25">
      <c r="A2151" s="22">
        <v>43217</v>
      </c>
      <c r="B2151" s="23">
        <v>7</v>
      </c>
      <c r="C2151" s="5">
        <v>4.979796255193216E-5</v>
      </c>
      <c r="E2151">
        <v>43217</v>
      </c>
      <c r="F2151">
        <v>7</v>
      </c>
      <c r="G2151" s="26">
        <v>4.979796255193216E-5</v>
      </c>
    </row>
    <row r="2152" spans="1:7" x14ac:dyDescent="0.25">
      <c r="A2152" s="22">
        <v>103786</v>
      </c>
      <c r="B2152" s="23">
        <v>7</v>
      </c>
      <c r="C2152" s="5">
        <v>4.979796255193216E-5</v>
      </c>
      <c r="E2152">
        <v>103786</v>
      </c>
      <c r="F2152">
        <v>7</v>
      </c>
      <c r="G2152" s="26">
        <v>4.979796255193216E-5</v>
      </c>
    </row>
    <row r="2153" spans="1:7" x14ac:dyDescent="0.25">
      <c r="A2153" s="22">
        <v>5830</v>
      </c>
      <c r="B2153" s="23">
        <v>7</v>
      </c>
      <c r="C2153" s="5">
        <v>4.979796255193216E-5</v>
      </c>
      <c r="E2153">
        <v>5830</v>
      </c>
      <c r="F2153">
        <v>7</v>
      </c>
      <c r="G2153" s="26">
        <v>4.979796255193216E-5</v>
      </c>
    </row>
    <row r="2154" spans="1:7" x14ac:dyDescent="0.25">
      <c r="A2154" s="22">
        <v>107853</v>
      </c>
      <c r="B2154" s="23">
        <v>7</v>
      </c>
      <c r="C2154" s="5">
        <v>4.979796255193216E-5</v>
      </c>
      <c r="E2154">
        <v>107853</v>
      </c>
      <c r="F2154">
        <v>7</v>
      </c>
      <c r="G2154" s="26">
        <v>4.979796255193216E-5</v>
      </c>
    </row>
    <row r="2155" spans="1:7" x14ac:dyDescent="0.25">
      <c r="A2155" s="22">
        <v>21208</v>
      </c>
      <c r="B2155" s="23">
        <v>7</v>
      </c>
      <c r="C2155" s="5">
        <v>4.979796255193216E-5</v>
      </c>
      <c r="E2155">
        <v>21208</v>
      </c>
      <c r="F2155">
        <v>7</v>
      </c>
      <c r="G2155" s="26">
        <v>4.979796255193216E-5</v>
      </c>
    </row>
    <row r="2156" spans="1:7" x14ac:dyDescent="0.25">
      <c r="A2156" s="22">
        <v>109308</v>
      </c>
      <c r="B2156" s="23">
        <v>7</v>
      </c>
      <c r="C2156" s="5">
        <v>4.979796255193216E-5</v>
      </c>
      <c r="E2156">
        <v>109308</v>
      </c>
      <c r="F2156">
        <v>7</v>
      </c>
      <c r="G2156" s="26">
        <v>4.979796255193216E-5</v>
      </c>
    </row>
    <row r="2157" spans="1:7" x14ac:dyDescent="0.25">
      <c r="A2157" s="22">
        <v>6101</v>
      </c>
      <c r="B2157" s="23">
        <v>7</v>
      </c>
      <c r="C2157" s="5">
        <v>4.979796255193216E-5</v>
      </c>
      <c r="E2157">
        <v>6101</v>
      </c>
      <c r="F2157">
        <v>7</v>
      </c>
      <c r="G2157" s="26">
        <v>4.979796255193216E-5</v>
      </c>
    </row>
    <row r="2158" spans="1:7" x14ac:dyDescent="0.25">
      <c r="A2158" s="22">
        <v>110687</v>
      </c>
      <c r="B2158" s="23">
        <v>7</v>
      </c>
      <c r="C2158" s="5">
        <v>4.979796255193216E-5</v>
      </c>
      <c r="E2158">
        <v>110687</v>
      </c>
      <c r="F2158">
        <v>7</v>
      </c>
      <c r="G2158" s="26">
        <v>4.979796255193216E-5</v>
      </c>
    </row>
    <row r="2159" spans="1:7" x14ac:dyDescent="0.25">
      <c r="A2159" s="22">
        <v>45803</v>
      </c>
      <c r="B2159" s="23">
        <v>7</v>
      </c>
      <c r="C2159" s="5">
        <v>4.979796255193216E-5</v>
      </c>
      <c r="E2159">
        <v>45803</v>
      </c>
      <c r="F2159">
        <v>7</v>
      </c>
      <c r="G2159" s="26">
        <v>4.979796255193216E-5</v>
      </c>
    </row>
    <row r="2160" spans="1:7" x14ac:dyDescent="0.25">
      <c r="A2160" s="22">
        <v>58435</v>
      </c>
      <c r="B2160" s="23">
        <v>7</v>
      </c>
      <c r="C2160" s="5">
        <v>4.979796255193216E-5</v>
      </c>
      <c r="E2160">
        <v>58435</v>
      </c>
      <c r="F2160">
        <v>7</v>
      </c>
      <c r="G2160" s="26">
        <v>4.979796255193216E-5</v>
      </c>
    </row>
    <row r="2161" spans="1:7" x14ac:dyDescent="0.25">
      <c r="A2161" s="22">
        <v>21999</v>
      </c>
      <c r="B2161" s="23">
        <v>7</v>
      </c>
      <c r="C2161" s="5">
        <v>4.979796255193216E-5</v>
      </c>
      <c r="E2161">
        <v>21999</v>
      </c>
      <c r="F2161">
        <v>7</v>
      </c>
      <c r="G2161" s="26">
        <v>4.979796255193216E-5</v>
      </c>
    </row>
    <row r="2162" spans="1:7" x14ac:dyDescent="0.25">
      <c r="A2162" s="22">
        <v>560</v>
      </c>
      <c r="B2162" s="23">
        <v>7</v>
      </c>
      <c r="C2162" s="5">
        <v>4.979796255193216E-5</v>
      </c>
      <c r="E2162">
        <v>560</v>
      </c>
      <c r="F2162">
        <v>7</v>
      </c>
      <c r="G2162" s="26">
        <v>4.979796255193216E-5</v>
      </c>
    </row>
    <row r="2163" spans="1:7" x14ac:dyDescent="0.25">
      <c r="A2163" s="22">
        <v>237</v>
      </c>
      <c r="B2163" s="23">
        <v>7</v>
      </c>
      <c r="C2163" s="5">
        <v>4.979796255193216E-5</v>
      </c>
      <c r="E2163">
        <v>237</v>
      </c>
      <c r="F2163">
        <v>7</v>
      </c>
      <c r="G2163" s="26">
        <v>4.979796255193216E-5</v>
      </c>
    </row>
    <row r="2164" spans="1:7" x14ac:dyDescent="0.25">
      <c r="A2164" s="22">
        <v>16041</v>
      </c>
      <c r="B2164" s="23">
        <v>7</v>
      </c>
      <c r="C2164" s="5">
        <v>4.979796255193216E-5</v>
      </c>
      <c r="E2164">
        <v>16041</v>
      </c>
      <c r="F2164">
        <v>7</v>
      </c>
      <c r="G2164" s="26">
        <v>4.979796255193216E-5</v>
      </c>
    </row>
    <row r="2165" spans="1:7" x14ac:dyDescent="0.25">
      <c r="A2165" s="22">
        <v>88554</v>
      </c>
      <c r="B2165" s="23">
        <v>7</v>
      </c>
      <c r="C2165" s="5">
        <v>4.979796255193216E-5</v>
      </c>
      <c r="E2165">
        <v>88554</v>
      </c>
      <c r="F2165">
        <v>7</v>
      </c>
      <c r="G2165" s="26">
        <v>4.979796255193216E-5</v>
      </c>
    </row>
    <row r="2166" spans="1:7" x14ac:dyDescent="0.25">
      <c r="A2166" s="22">
        <v>120557</v>
      </c>
      <c r="B2166" s="23">
        <v>7</v>
      </c>
      <c r="C2166" s="5">
        <v>4.979796255193216E-5</v>
      </c>
      <c r="E2166">
        <v>120557</v>
      </c>
      <c r="F2166">
        <v>7</v>
      </c>
      <c r="G2166" s="26">
        <v>4.979796255193216E-5</v>
      </c>
    </row>
    <row r="2167" spans="1:7" x14ac:dyDescent="0.25">
      <c r="A2167" s="22">
        <v>91120</v>
      </c>
      <c r="B2167" s="23">
        <v>7</v>
      </c>
      <c r="C2167" s="5">
        <v>4.979796255193216E-5</v>
      </c>
      <c r="E2167">
        <v>91120</v>
      </c>
      <c r="F2167">
        <v>7</v>
      </c>
      <c r="G2167" s="26">
        <v>4.979796255193216E-5</v>
      </c>
    </row>
    <row r="2168" spans="1:7" x14ac:dyDescent="0.25">
      <c r="A2168" s="22">
        <v>9125</v>
      </c>
      <c r="B2168" s="23">
        <v>7</v>
      </c>
      <c r="C2168" s="5">
        <v>4.979796255193216E-5</v>
      </c>
      <c r="E2168">
        <v>9125</v>
      </c>
      <c r="F2168">
        <v>7</v>
      </c>
      <c r="G2168" s="26">
        <v>4.979796255193216E-5</v>
      </c>
    </row>
    <row r="2169" spans="1:7" x14ac:dyDescent="0.25">
      <c r="A2169" s="22">
        <v>457934</v>
      </c>
      <c r="B2169" s="23">
        <v>6</v>
      </c>
      <c r="C2169" s="5">
        <v>4.268396790165614E-5</v>
      </c>
      <c r="E2169">
        <v>457934</v>
      </c>
      <c r="F2169">
        <v>6</v>
      </c>
      <c r="G2169" s="26">
        <v>4.268396790165614E-5</v>
      </c>
    </row>
    <row r="2170" spans="1:7" x14ac:dyDescent="0.25">
      <c r="A2170" s="22">
        <v>468461</v>
      </c>
      <c r="B2170" s="23">
        <v>6</v>
      </c>
      <c r="C2170" s="5">
        <v>4.268396790165614E-5</v>
      </c>
      <c r="E2170">
        <v>468461</v>
      </c>
      <c r="F2170">
        <v>6</v>
      </c>
      <c r="G2170" s="26">
        <v>4.268396790165614E-5</v>
      </c>
    </row>
    <row r="2171" spans="1:7" x14ac:dyDescent="0.25">
      <c r="A2171" s="22">
        <v>367371</v>
      </c>
      <c r="B2171" s="23">
        <v>6</v>
      </c>
      <c r="C2171" s="5">
        <v>4.268396790165614E-5</v>
      </c>
      <c r="E2171">
        <v>367371</v>
      </c>
      <c r="F2171">
        <v>6</v>
      </c>
      <c r="G2171" s="26">
        <v>4.268396790165614E-5</v>
      </c>
    </row>
    <row r="2172" spans="1:7" x14ac:dyDescent="0.25">
      <c r="A2172" s="22">
        <v>417237</v>
      </c>
      <c r="B2172" s="23">
        <v>6</v>
      </c>
      <c r="C2172" s="5">
        <v>4.268396790165614E-5</v>
      </c>
      <c r="E2172">
        <v>417237</v>
      </c>
      <c r="F2172">
        <v>6</v>
      </c>
      <c r="G2172" s="26">
        <v>4.268396790165614E-5</v>
      </c>
    </row>
    <row r="2173" spans="1:7" x14ac:dyDescent="0.25">
      <c r="A2173" s="22">
        <v>394591</v>
      </c>
      <c r="B2173" s="23">
        <v>6</v>
      </c>
      <c r="C2173" s="5">
        <v>4.268396790165614E-5</v>
      </c>
      <c r="E2173">
        <v>394591</v>
      </c>
      <c r="F2173">
        <v>6</v>
      </c>
      <c r="G2173" s="26">
        <v>4.268396790165614E-5</v>
      </c>
    </row>
    <row r="2174" spans="1:7" x14ac:dyDescent="0.25">
      <c r="A2174" s="22">
        <v>430951</v>
      </c>
      <c r="B2174" s="23">
        <v>6</v>
      </c>
      <c r="C2174" s="5">
        <v>4.268396790165614E-5</v>
      </c>
      <c r="E2174">
        <v>430951</v>
      </c>
      <c r="F2174">
        <v>6</v>
      </c>
      <c r="G2174" s="26">
        <v>4.268396790165614E-5</v>
      </c>
    </row>
    <row r="2175" spans="1:7" x14ac:dyDescent="0.25">
      <c r="A2175" s="22">
        <v>362629</v>
      </c>
      <c r="B2175" s="23">
        <v>6</v>
      </c>
      <c r="C2175" s="5">
        <v>4.268396790165614E-5</v>
      </c>
      <c r="E2175">
        <v>362629</v>
      </c>
      <c r="F2175">
        <v>6</v>
      </c>
      <c r="G2175" s="26">
        <v>4.268396790165614E-5</v>
      </c>
    </row>
    <row r="2176" spans="1:7" x14ac:dyDescent="0.25">
      <c r="A2176" s="22">
        <v>430988</v>
      </c>
      <c r="B2176" s="23">
        <v>6</v>
      </c>
      <c r="C2176" s="5">
        <v>4.268396790165614E-5</v>
      </c>
      <c r="E2176">
        <v>430988</v>
      </c>
      <c r="F2176">
        <v>6</v>
      </c>
      <c r="G2176" s="26">
        <v>4.268396790165614E-5</v>
      </c>
    </row>
    <row r="2177" spans="1:7" x14ac:dyDescent="0.25">
      <c r="A2177" s="22">
        <v>464030</v>
      </c>
      <c r="B2177" s="23">
        <v>6</v>
      </c>
      <c r="C2177" s="5">
        <v>4.268396790165614E-5</v>
      </c>
      <c r="E2177">
        <v>464030</v>
      </c>
      <c r="F2177">
        <v>6</v>
      </c>
      <c r="G2177" s="26">
        <v>4.268396790165614E-5</v>
      </c>
    </row>
    <row r="2178" spans="1:7" x14ac:dyDescent="0.25">
      <c r="A2178" s="22">
        <v>366015</v>
      </c>
      <c r="B2178" s="23">
        <v>6</v>
      </c>
      <c r="C2178" s="5">
        <v>4.268396790165614E-5</v>
      </c>
      <c r="E2178">
        <v>366015</v>
      </c>
      <c r="F2178">
        <v>6</v>
      </c>
      <c r="G2178" s="26">
        <v>4.268396790165614E-5</v>
      </c>
    </row>
    <row r="2179" spans="1:7" x14ac:dyDescent="0.25">
      <c r="A2179" s="22">
        <v>425970</v>
      </c>
      <c r="B2179" s="23">
        <v>6</v>
      </c>
      <c r="C2179" s="5">
        <v>4.268396790165614E-5</v>
      </c>
      <c r="E2179">
        <v>425970</v>
      </c>
      <c r="F2179">
        <v>6</v>
      </c>
      <c r="G2179" s="26">
        <v>4.268396790165614E-5</v>
      </c>
    </row>
    <row r="2180" spans="1:7" x14ac:dyDescent="0.25">
      <c r="A2180" s="22">
        <v>432003</v>
      </c>
      <c r="B2180" s="23">
        <v>6</v>
      </c>
      <c r="C2180" s="5">
        <v>4.268396790165614E-5</v>
      </c>
      <c r="E2180">
        <v>432003</v>
      </c>
      <c r="F2180">
        <v>6</v>
      </c>
      <c r="G2180" s="26">
        <v>4.268396790165614E-5</v>
      </c>
    </row>
    <row r="2181" spans="1:7" x14ac:dyDescent="0.25">
      <c r="A2181" s="22">
        <v>365060</v>
      </c>
      <c r="B2181" s="23">
        <v>6</v>
      </c>
      <c r="C2181" s="5">
        <v>4.268396790165614E-5</v>
      </c>
      <c r="E2181">
        <v>365060</v>
      </c>
      <c r="F2181">
        <v>6</v>
      </c>
      <c r="G2181" s="26">
        <v>4.268396790165614E-5</v>
      </c>
    </row>
    <row r="2182" spans="1:7" x14ac:dyDescent="0.25">
      <c r="A2182" s="22">
        <v>417366</v>
      </c>
      <c r="B2182" s="23">
        <v>6</v>
      </c>
      <c r="C2182" s="5">
        <v>4.268396790165614E-5</v>
      </c>
      <c r="E2182">
        <v>417366</v>
      </c>
      <c r="F2182">
        <v>6</v>
      </c>
      <c r="G2182" s="26">
        <v>4.268396790165614E-5</v>
      </c>
    </row>
    <row r="2183" spans="1:7" x14ac:dyDescent="0.25">
      <c r="A2183" s="22">
        <v>393632</v>
      </c>
      <c r="B2183" s="23">
        <v>6</v>
      </c>
      <c r="C2183" s="5">
        <v>4.268396790165614E-5</v>
      </c>
      <c r="E2183">
        <v>393632</v>
      </c>
      <c r="F2183">
        <v>6</v>
      </c>
      <c r="G2183" s="26">
        <v>4.268396790165614E-5</v>
      </c>
    </row>
    <row r="2184" spans="1:7" x14ac:dyDescent="0.25">
      <c r="A2184" s="22">
        <v>368701</v>
      </c>
      <c r="B2184" s="23">
        <v>6</v>
      </c>
      <c r="C2184" s="5">
        <v>4.268396790165614E-5</v>
      </c>
      <c r="E2184">
        <v>368701</v>
      </c>
      <c r="F2184">
        <v>6</v>
      </c>
      <c r="G2184" s="26">
        <v>4.268396790165614E-5</v>
      </c>
    </row>
    <row r="2185" spans="1:7" x14ac:dyDescent="0.25">
      <c r="A2185" s="22">
        <v>461832</v>
      </c>
      <c r="B2185" s="23">
        <v>6</v>
      </c>
      <c r="C2185" s="5">
        <v>4.268396790165614E-5</v>
      </c>
      <c r="E2185">
        <v>461832</v>
      </c>
      <c r="F2185">
        <v>6</v>
      </c>
      <c r="G2185" s="26">
        <v>4.268396790165614E-5</v>
      </c>
    </row>
    <row r="2186" spans="1:7" x14ac:dyDescent="0.25">
      <c r="A2186" s="22">
        <v>418033</v>
      </c>
      <c r="B2186" s="23">
        <v>6</v>
      </c>
      <c r="C2186" s="5">
        <v>4.268396790165614E-5</v>
      </c>
      <c r="E2186">
        <v>418033</v>
      </c>
      <c r="F2186">
        <v>6</v>
      </c>
      <c r="G2186" s="26">
        <v>4.268396790165614E-5</v>
      </c>
    </row>
    <row r="2187" spans="1:7" x14ac:dyDescent="0.25">
      <c r="A2187" s="22">
        <v>396629</v>
      </c>
      <c r="B2187" s="23">
        <v>6</v>
      </c>
      <c r="C2187" s="5">
        <v>4.268396790165614E-5</v>
      </c>
      <c r="E2187">
        <v>396629</v>
      </c>
      <c r="F2187">
        <v>6</v>
      </c>
      <c r="G2187" s="26">
        <v>4.268396790165614E-5</v>
      </c>
    </row>
    <row r="2188" spans="1:7" x14ac:dyDescent="0.25">
      <c r="A2188" s="22">
        <v>370254</v>
      </c>
      <c r="B2188" s="23">
        <v>6</v>
      </c>
      <c r="C2188" s="5">
        <v>4.268396790165614E-5</v>
      </c>
      <c r="E2188">
        <v>370254</v>
      </c>
      <c r="F2188">
        <v>6</v>
      </c>
      <c r="G2188" s="26">
        <v>4.268396790165614E-5</v>
      </c>
    </row>
    <row r="2189" spans="1:7" x14ac:dyDescent="0.25">
      <c r="A2189" s="22">
        <v>466223</v>
      </c>
      <c r="B2189" s="23">
        <v>6</v>
      </c>
      <c r="C2189" s="5">
        <v>4.268396790165614E-5</v>
      </c>
      <c r="E2189">
        <v>466223</v>
      </c>
      <c r="F2189">
        <v>6</v>
      </c>
      <c r="G2189" s="26">
        <v>4.268396790165614E-5</v>
      </c>
    </row>
    <row r="2190" spans="1:7" x14ac:dyDescent="0.25">
      <c r="A2190" s="22">
        <v>436722</v>
      </c>
      <c r="B2190" s="23">
        <v>6</v>
      </c>
      <c r="C2190" s="5">
        <v>4.268396790165614E-5</v>
      </c>
      <c r="E2190">
        <v>436722</v>
      </c>
      <c r="F2190">
        <v>6</v>
      </c>
      <c r="G2190" s="26">
        <v>4.268396790165614E-5</v>
      </c>
    </row>
    <row r="2191" spans="1:7" x14ac:dyDescent="0.25">
      <c r="A2191" s="22">
        <v>413163</v>
      </c>
      <c r="B2191" s="23">
        <v>6</v>
      </c>
      <c r="C2191" s="5">
        <v>4.268396790165614E-5</v>
      </c>
      <c r="E2191">
        <v>413163</v>
      </c>
      <c r="F2191">
        <v>6</v>
      </c>
      <c r="G2191" s="26">
        <v>4.268396790165614E-5</v>
      </c>
    </row>
    <row r="2192" spans="1:7" x14ac:dyDescent="0.25">
      <c r="A2192" s="22">
        <v>437701</v>
      </c>
      <c r="B2192" s="23">
        <v>6</v>
      </c>
      <c r="C2192" s="5">
        <v>4.268396790165614E-5</v>
      </c>
      <c r="E2192">
        <v>437701</v>
      </c>
      <c r="F2192">
        <v>6</v>
      </c>
      <c r="G2192" s="26">
        <v>4.268396790165614E-5</v>
      </c>
    </row>
    <row r="2193" spans="1:7" x14ac:dyDescent="0.25">
      <c r="A2193" s="22">
        <v>427230</v>
      </c>
      <c r="B2193" s="23">
        <v>6</v>
      </c>
      <c r="C2193" s="5">
        <v>4.268396790165614E-5</v>
      </c>
      <c r="E2193">
        <v>427230</v>
      </c>
      <c r="F2193">
        <v>6</v>
      </c>
      <c r="G2193" s="26">
        <v>4.268396790165614E-5</v>
      </c>
    </row>
    <row r="2194" spans="1:7" x14ac:dyDescent="0.25">
      <c r="A2194" s="22">
        <v>405366</v>
      </c>
      <c r="B2194" s="23">
        <v>6</v>
      </c>
      <c r="C2194" s="5">
        <v>4.268396790165614E-5</v>
      </c>
      <c r="E2194">
        <v>405366</v>
      </c>
      <c r="F2194">
        <v>6</v>
      </c>
      <c r="G2194" s="26">
        <v>4.268396790165614E-5</v>
      </c>
    </row>
    <row r="2195" spans="1:7" x14ac:dyDescent="0.25">
      <c r="A2195" s="22">
        <v>384034</v>
      </c>
      <c r="B2195" s="23">
        <v>6</v>
      </c>
      <c r="C2195" s="5">
        <v>4.268396790165614E-5</v>
      </c>
      <c r="E2195">
        <v>384034</v>
      </c>
      <c r="F2195">
        <v>6</v>
      </c>
      <c r="G2195" s="26">
        <v>4.268396790165614E-5</v>
      </c>
    </row>
    <row r="2196" spans="1:7" x14ac:dyDescent="0.25">
      <c r="A2196" s="22">
        <v>379939</v>
      </c>
      <c r="B2196" s="23">
        <v>6</v>
      </c>
      <c r="C2196" s="5">
        <v>4.268396790165614E-5</v>
      </c>
      <c r="E2196">
        <v>379939</v>
      </c>
      <c r="F2196">
        <v>6</v>
      </c>
      <c r="G2196" s="26">
        <v>4.268396790165614E-5</v>
      </c>
    </row>
    <row r="2197" spans="1:7" x14ac:dyDescent="0.25">
      <c r="A2197" s="22">
        <v>391638</v>
      </c>
      <c r="B2197" s="23">
        <v>6</v>
      </c>
      <c r="C2197" s="5">
        <v>4.268396790165614E-5</v>
      </c>
      <c r="E2197">
        <v>391638</v>
      </c>
      <c r="F2197">
        <v>6</v>
      </c>
      <c r="G2197" s="26">
        <v>4.268396790165614E-5</v>
      </c>
    </row>
    <row r="2198" spans="1:7" x14ac:dyDescent="0.25">
      <c r="A2198" s="22">
        <v>438055</v>
      </c>
      <c r="B2198" s="23">
        <v>6</v>
      </c>
      <c r="C2198" s="5">
        <v>4.268396790165614E-5</v>
      </c>
      <c r="E2198">
        <v>438055</v>
      </c>
      <c r="F2198">
        <v>6</v>
      </c>
      <c r="G2198" s="26">
        <v>4.268396790165614E-5</v>
      </c>
    </row>
    <row r="2199" spans="1:7" x14ac:dyDescent="0.25">
      <c r="A2199" s="22">
        <v>458420</v>
      </c>
      <c r="B2199" s="23">
        <v>6</v>
      </c>
      <c r="C2199" s="5">
        <v>4.268396790165614E-5</v>
      </c>
      <c r="E2199">
        <v>458420</v>
      </c>
      <c r="F2199">
        <v>6</v>
      </c>
      <c r="G2199" s="26">
        <v>4.268396790165614E-5</v>
      </c>
    </row>
    <row r="2200" spans="1:7" x14ac:dyDescent="0.25">
      <c r="A2200" s="22">
        <v>398405</v>
      </c>
      <c r="B2200" s="23">
        <v>6</v>
      </c>
      <c r="C2200" s="5">
        <v>4.268396790165614E-5</v>
      </c>
      <c r="E2200">
        <v>398405</v>
      </c>
      <c r="F2200">
        <v>6</v>
      </c>
      <c r="G2200" s="26">
        <v>4.268396790165614E-5</v>
      </c>
    </row>
    <row r="2201" spans="1:7" x14ac:dyDescent="0.25">
      <c r="A2201" s="22">
        <v>401900</v>
      </c>
      <c r="B2201" s="23">
        <v>6</v>
      </c>
      <c r="C2201" s="5">
        <v>4.268396790165614E-5</v>
      </c>
      <c r="E2201">
        <v>401900</v>
      </c>
      <c r="F2201">
        <v>6</v>
      </c>
      <c r="G2201" s="26">
        <v>4.268396790165614E-5</v>
      </c>
    </row>
    <row r="2202" spans="1:7" x14ac:dyDescent="0.25">
      <c r="A2202" s="22">
        <v>438821</v>
      </c>
      <c r="B2202" s="23">
        <v>6</v>
      </c>
      <c r="C2202" s="5">
        <v>4.268396790165614E-5</v>
      </c>
      <c r="E2202">
        <v>438821</v>
      </c>
      <c r="F2202">
        <v>6</v>
      </c>
      <c r="G2202" s="26">
        <v>4.268396790165614E-5</v>
      </c>
    </row>
    <row r="2203" spans="1:7" x14ac:dyDescent="0.25">
      <c r="A2203" s="22">
        <v>461405</v>
      </c>
      <c r="B2203" s="23">
        <v>6</v>
      </c>
      <c r="C2203" s="5">
        <v>4.268396790165614E-5</v>
      </c>
      <c r="E2203">
        <v>461405</v>
      </c>
      <c r="F2203">
        <v>6</v>
      </c>
      <c r="G2203" s="26">
        <v>4.268396790165614E-5</v>
      </c>
    </row>
    <row r="2204" spans="1:7" x14ac:dyDescent="0.25">
      <c r="A2204" s="22">
        <v>364699</v>
      </c>
      <c r="B2204" s="23">
        <v>6</v>
      </c>
      <c r="C2204" s="5">
        <v>4.268396790165614E-5</v>
      </c>
      <c r="E2204">
        <v>364699</v>
      </c>
      <c r="F2204">
        <v>6</v>
      </c>
      <c r="G2204" s="26">
        <v>4.268396790165614E-5</v>
      </c>
    </row>
    <row r="2205" spans="1:7" x14ac:dyDescent="0.25">
      <c r="A2205" s="22">
        <v>462579</v>
      </c>
      <c r="B2205" s="23">
        <v>6</v>
      </c>
      <c r="C2205" s="5">
        <v>4.268396790165614E-5</v>
      </c>
      <c r="E2205">
        <v>462579</v>
      </c>
      <c r="F2205">
        <v>6</v>
      </c>
      <c r="G2205" s="26">
        <v>4.268396790165614E-5</v>
      </c>
    </row>
    <row r="2206" spans="1:7" x14ac:dyDescent="0.25">
      <c r="A2206" s="22">
        <v>440602</v>
      </c>
      <c r="B2206" s="23">
        <v>6</v>
      </c>
      <c r="C2206" s="5">
        <v>4.268396790165614E-5</v>
      </c>
      <c r="E2206">
        <v>440602</v>
      </c>
      <c r="F2206">
        <v>6</v>
      </c>
      <c r="G2206" s="26">
        <v>4.268396790165614E-5</v>
      </c>
    </row>
    <row r="2207" spans="1:7" x14ac:dyDescent="0.25">
      <c r="A2207" s="22">
        <v>396331</v>
      </c>
      <c r="B2207" s="23">
        <v>6</v>
      </c>
      <c r="C2207" s="5">
        <v>4.268396790165614E-5</v>
      </c>
      <c r="E2207">
        <v>396331</v>
      </c>
      <c r="F2207">
        <v>6</v>
      </c>
      <c r="G2207" s="26">
        <v>4.268396790165614E-5</v>
      </c>
    </row>
    <row r="2208" spans="1:7" x14ac:dyDescent="0.25">
      <c r="A2208" s="22">
        <v>416030</v>
      </c>
      <c r="B2208" s="23">
        <v>6</v>
      </c>
      <c r="C2208" s="5">
        <v>4.268396790165614E-5</v>
      </c>
      <c r="E2208">
        <v>416030</v>
      </c>
      <c r="F2208">
        <v>6</v>
      </c>
      <c r="G2208" s="26">
        <v>4.268396790165614E-5</v>
      </c>
    </row>
    <row r="2209" spans="1:7" x14ac:dyDescent="0.25">
      <c r="A2209" s="22">
        <v>400113</v>
      </c>
      <c r="B2209" s="23">
        <v>6</v>
      </c>
      <c r="C2209" s="5">
        <v>4.268396790165614E-5</v>
      </c>
      <c r="E2209">
        <v>400113</v>
      </c>
      <c r="F2209">
        <v>6</v>
      </c>
      <c r="G2209" s="26">
        <v>4.268396790165614E-5</v>
      </c>
    </row>
    <row r="2210" spans="1:7" x14ac:dyDescent="0.25">
      <c r="A2210" s="22">
        <v>375654</v>
      </c>
      <c r="B2210" s="23">
        <v>6</v>
      </c>
      <c r="C2210" s="5">
        <v>4.268396790165614E-5</v>
      </c>
      <c r="E2210">
        <v>375654</v>
      </c>
      <c r="F2210">
        <v>6</v>
      </c>
      <c r="G2210" s="26">
        <v>4.268396790165614E-5</v>
      </c>
    </row>
    <row r="2211" spans="1:7" x14ac:dyDescent="0.25">
      <c r="A2211" s="22">
        <v>465612</v>
      </c>
      <c r="B2211" s="23">
        <v>6</v>
      </c>
      <c r="C2211" s="5">
        <v>4.268396790165614E-5</v>
      </c>
      <c r="E2211">
        <v>465612</v>
      </c>
      <c r="F2211">
        <v>6</v>
      </c>
      <c r="G2211" s="26">
        <v>4.268396790165614E-5</v>
      </c>
    </row>
    <row r="2212" spans="1:7" x14ac:dyDescent="0.25">
      <c r="A2212" s="22">
        <v>441492</v>
      </c>
      <c r="B2212" s="23">
        <v>6</v>
      </c>
      <c r="C2212" s="5">
        <v>4.268396790165614E-5</v>
      </c>
      <c r="E2212">
        <v>441492</v>
      </c>
      <c r="F2212">
        <v>6</v>
      </c>
      <c r="G2212" s="26">
        <v>4.268396790165614E-5</v>
      </c>
    </row>
    <row r="2213" spans="1:7" x14ac:dyDescent="0.25">
      <c r="A2213" s="22">
        <v>466917</v>
      </c>
      <c r="B2213" s="23">
        <v>6</v>
      </c>
      <c r="C2213" s="5">
        <v>4.268396790165614E-5</v>
      </c>
      <c r="E2213">
        <v>466917</v>
      </c>
      <c r="F2213">
        <v>6</v>
      </c>
      <c r="G2213" s="26">
        <v>4.268396790165614E-5</v>
      </c>
    </row>
    <row r="2214" spans="1:7" x14ac:dyDescent="0.25">
      <c r="A2214" s="22">
        <v>447667</v>
      </c>
      <c r="B2214" s="23">
        <v>6</v>
      </c>
      <c r="C2214" s="5">
        <v>4.268396790165614E-5</v>
      </c>
      <c r="E2214">
        <v>447667</v>
      </c>
      <c r="F2214">
        <v>6</v>
      </c>
      <c r="G2214" s="26">
        <v>4.268396790165614E-5</v>
      </c>
    </row>
    <row r="2215" spans="1:7" x14ac:dyDescent="0.25">
      <c r="A2215" s="22">
        <v>470082</v>
      </c>
      <c r="B2215" s="23">
        <v>6</v>
      </c>
      <c r="C2215" s="5">
        <v>4.268396790165614E-5</v>
      </c>
      <c r="E2215">
        <v>470082</v>
      </c>
      <c r="F2215">
        <v>6</v>
      </c>
      <c r="G2215" s="26">
        <v>4.268396790165614E-5</v>
      </c>
    </row>
    <row r="2216" spans="1:7" x14ac:dyDescent="0.25">
      <c r="A2216" s="22">
        <v>449257</v>
      </c>
      <c r="B2216" s="23">
        <v>6</v>
      </c>
      <c r="C2216" s="5">
        <v>4.268396790165614E-5</v>
      </c>
      <c r="E2216">
        <v>449257</v>
      </c>
      <c r="F2216">
        <v>6</v>
      </c>
      <c r="G2216" s="26">
        <v>4.268396790165614E-5</v>
      </c>
    </row>
    <row r="2217" spans="1:7" x14ac:dyDescent="0.25">
      <c r="A2217" s="22">
        <v>470208</v>
      </c>
      <c r="B2217" s="23">
        <v>6</v>
      </c>
      <c r="C2217" s="5">
        <v>4.268396790165614E-5</v>
      </c>
      <c r="E2217">
        <v>470208</v>
      </c>
      <c r="F2217">
        <v>6</v>
      </c>
      <c r="G2217" s="26">
        <v>4.268396790165614E-5</v>
      </c>
    </row>
    <row r="2218" spans="1:7" x14ac:dyDescent="0.25">
      <c r="A2218" s="22">
        <v>449818</v>
      </c>
      <c r="B2218" s="23">
        <v>6</v>
      </c>
      <c r="C2218" s="5">
        <v>4.268396790165614E-5</v>
      </c>
      <c r="E2218">
        <v>449818</v>
      </c>
      <c r="F2218">
        <v>6</v>
      </c>
      <c r="G2218" s="26">
        <v>4.268396790165614E-5</v>
      </c>
    </row>
    <row r="2219" spans="1:7" x14ac:dyDescent="0.25">
      <c r="A2219" s="22">
        <v>426385</v>
      </c>
      <c r="B2219" s="23">
        <v>6</v>
      </c>
      <c r="C2219" s="5">
        <v>4.268396790165614E-5</v>
      </c>
      <c r="E2219">
        <v>426385</v>
      </c>
      <c r="F2219">
        <v>6</v>
      </c>
      <c r="G2219" s="26">
        <v>4.268396790165614E-5</v>
      </c>
    </row>
    <row r="2220" spans="1:7" x14ac:dyDescent="0.25">
      <c r="A2220" s="22">
        <v>376840</v>
      </c>
      <c r="B2220" s="23">
        <v>6</v>
      </c>
      <c r="C2220" s="5">
        <v>4.268396790165614E-5</v>
      </c>
      <c r="E2220">
        <v>376840</v>
      </c>
      <c r="F2220">
        <v>6</v>
      </c>
      <c r="G2220" s="26">
        <v>4.268396790165614E-5</v>
      </c>
    </row>
    <row r="2221" spans="1:7" x14ac:dyDescent="0.25">
      <c r="A2221" s="22">
        <v>374469</v>
      </c>
      <c r="B2221" s="23">
        <v>6</v>
      </c>
      <c r="C2221" s="5">
        <v>4.268396790165614E-5</v>
      </c>
      <c r="E2221">
        <v>374469</v>
      </c>
      <c r="F2221">
        <v>6</v>
      </c>
      <c r="G2221" s="26">
        <v>4.268396790165614E-5</v>
      </c>
    </row>
    <row r="2222" spans="1:7" x14ac:dyDescent="0.25">
      <c r="A2222" s="22">
        <v>408533</v>
      </c>
      <c r="B2222" s="23">
        <v>6</v>
      </c>
      <c r="C2222" s="5">
        <v>4.268396790165614E-5</v>
      </c>
      <c r="E2222">
        <v>408533</v>
      </c>
      <c r="F2222">
        <v>6</v>
      </c>
      <c r="G2222" s="26">
        <v>4.268396790165614E-5</v>
      </c>
    </row>
    <row r="2223" spans="1:7" x14ac:dyDescent="0.25">
      <c r="A2223" s="22">
        <v>383899</v>
      </c>
      <c r="B2223" s="23">
        <v>6</v>
      </c>
      <c r="C2223" s="5">
        <v>4.268396790165614E-5</v>
      </c>
      <c r="E2223">
        <v>383899</v>
      </c>
      <c r="F2223">
        <v>6</v>
      </c>
      <c r="G2223" s="26">
        <v>4.268396790165614E-5</v>
      </c>
    </row>
    <row r="2224" spans="1:7" x14ac:dyDescent="0.25">
      <c r="A2224" s="22">
        <v>453042</v>
      </c>
      <c r="B2224" s="23">
        <v>6</v>
      </c>
      <c r="C2224" s="5">
        <v>4.268396790165614E-5</v>
      </c>
      <c r="E2224">
        <v>453042</v>
      </c>
      <c r="F2224">
        <v>6</v>
      </c>
      <c r="G2224" s="26">
        <v>4.268396790165614E-5</v>
      </c>
    </row>
    <row r="2225" spans="1:7" x14ac:dyDescent="0.25">
      <c r="A2225" s="22">
        <v>285678</v>
      </c>
      <c r="B2225" s="23">
        <v>6</v>
      </c>
      <c r="C2225" s="5">
        <v>4.268396790165614E-5</v>
      </c>
      <c r="E2225">
        <v>285678</v>
      </c>
      <c r="F2225">
        <v>6</v>
      </c>
      <c r="G2225" s="26">
        <v>4.268396790165614E-5</v>
      </c>
    </row>
    <row r="2226" spans="1:7" x14ac:dyDescent="0.25">
      <c r="A2226" s="22">
        <v>351714</v>
      </c>
      <c r="B2226" s="23">
        <v>6</v>
      </c>
      <c r="C2226" s="5">
        <v>4.268396790165614E-5</v>
      </c>
      <c r="E2226">
        <v>351714</v>
      </c>
      <c r="F2226">
        <v>6</v>
      </c>
      <c r="G2226" s="26">
        <v>4.268396790165614E-5</v>
      </c>
    </row>
    <row r="2227" spans="1:7" x14ac:dyDescent="0.25">
      <c r="A2227" s="22">
        <v>251081</v>
      </c>
      <c r="B2227" s="23">
        <v>6</v>
      </c>
      <c r="C2227" s="5">
        <v>4.268396790165614E-5</v>
      </c>
      <c r="E2227">
        <v>251081</v>
      </c>
      <c r="F2227">
        <v>6</v>
      </c>
      <c r="G2227" s="26">
        <v>4.268396790165614E-5</v>
      </c>
    </row>
    <row r="2228" spans="1:7" x14ac:dyDescent="0.25">
      <c r="A2228" s="22">
        <v>294875</v>
      </c>
      <c r="B2228" s="23">
        <v>6</v>
      </c>
      <c r="C2228" s="5">
        <v>4.268396790165614E-5</v>
      </c>
      <c r="E2228">
        <v>294875</v>
      </c>
      <c r="F2228">
        <v>6</v>
      </c>
      <c r="G2228" s="26">
        <v>4.268396790165614E-5</v>
      </c>
    </row>
    <row r="2229" spans="1:7" x14ac:dyDescent="0.25">
      <c r="A2229" s="22">
        <v>262278</v>
      </c>
      <c r="B2229" s="23">
        <v>6</v>
      </c>
      <c r="C2229" s="5">
        <v>4.268396790165614E-5</v>
      </c>
      <c r="E2229">
        <v>262278</v>
      </c>
      <c r="F2229">
        <v>6</v>
      </c>
      <c r="G2229" s="26">
        <v>4.268396790165614E-5</v>
      </c>
    </row>
    <row r="2230" spans="1:7" x14ac:dyDescent="0.25">
      <c r="A2230" s="22">
        <v>297198</v>
      </c>
      <c r="B2230" s="23">
        <v>6</v>
      </c>
      <c r="C2230" s="5">
        <v>4.268396790165614E-5</v>
      </c>
      <c r="E2230">
        <v>297198</v>
      </c>
      <c r="F2230">
        <v>6</v>
      </c>
      <c r="G2230" s="26">
        <v>4.268396790165614E-5</v>
      </c>
    </row>
    <row r="2231" spans="1:7" x14ac:dyDescent="0.25">
      <c r="A2231" s="22">
        <v>333995</v>
      </c>
      <c r="B2231" s="23">
        <v>6</v>
      </c>
      <c r="C2231" s="5">
        <v>4.268396790165614E-5</v>
      </c>
      <c r="E2231">
        <v>333995</v>
      </c>
      <c r="F2231">
        <v>6</v>
      </c>
      <c r="G2231" s="26">
        <v>4.268396790165614E-5</v>
      </c>
    </row>
    <row r="2232" spans="1:7" x14ac:dyDescent="0.25">
      <c r="A2232" s="22">
        <v>274088</v>
      </c>
      <c r="B2232" s="23">
        <v>6</v>
      </c>
      <c r="C2232" s="5">
        <v>4.268396790165614E-5</v>
      </c>
      <c r="E2232">
        <v>274088</v>
      </c>
      <c r="F2232">
        <v>6</v>
      </c>
      <c r="G2232" s="26">
        <v>4.268396790165614E-5</v>
      </c>
    </row>
    <row r="2233" spans="1:7" x14ac:dyDescent="0.25">
      <c r="A2233" s="22">
        <v>346780</v>
      </c>
      <c r="B2233" s="23">
        <v>6</v>
      </c>
      <c r="C2233" s="5">
        <v>4.268396790165614E-5</v>
      </c>
      <c r="E2233">
        <v>346780</v>
      </c>
      <c r="F2233">
        <v>6</v>
      </c>
      <c r="G2233" s="26">
        <v>4.268396790165614E-5</v>
      </c>
    </row>
    <row r="2234" spans="1:7" x14ac:dyDescent="0.25">
      <c r="A2234" s="22">
        <v>298705</v>
      </c>
      <c r="B2234" s="23">
        <v>6</v>
      </c>
      <c r="C2234" s="5">
        <v>4.268396790165614E-5</v>
      </c>
      <c r="E2234">
        <v>298705</v>
      </c>
      <c r="F2234">
        <v>6</v>
      </c>
      <c r="G2234" s="26">
        <v>4.268396790165614E-5</v>
      </c>
    </row>
    <row r="2235" spans="1:7" x14ac:dyDescent="0.25">
      <c r="A2235" s="22">
        <v>356378</v>
      </c>
      <c r="B2235" s="23">
        <v>6</v>
      </c>
      <c r="C2235" s="5">
        <v>4.268396790165614E-5</v>
      </c>
      <c r="E2235">
        <v>356378</v>
      </c>
      <c r="F2235">
        <v>6</v>
      </c>
      <c r="G2235" s="26">
        <v>4.268396790165614E-5</v>
      </c>
    </row>
    <row r="2236" spans="1:7" x14ac:dyDescent="0.25">
      <c r="A2236" s="22">
        <v>301359</v>
      </c>
      <c r="B2236" s="23">
        <v>6</v>
      </c>
      <c r="C2236" s="5">
        <v>4.268396790165614E-5</v>
      </c>
      <c r="E2236">
        <v>301359</v>
      </c>
      <c r="F2236">
        <v>6</v>
      </c>
      <c r="G2236" s="26">
        <v>4.268396790165614E-5</v>
      </c>
    </row>
    <row r="2237" spans="1:7" x14ac:dyDescent="0.25">
      <c r="A2237" s="22">
        <v>285211</v>
      </c>
      <c r="B2237" s="23">
        <v>6</v>
      </c>
      <c r="C2237" s="5">
        <v>4.268396790165614E-5</v>
      </c>
      <c r="E2237">
        <v>285211</v>
      </c>
      <c r="F2237">
        <v>6</v>
      </c>
      <c r="G2237" s="26">
        <v>4.268396790165614E-5</v>
      </c>
    </row>
    <row r="2238" spans="1:7" x14ac:dyDescent="0.25">
      <c r="A2238" s="22">
        <v>266474</v>
      </c>
      <c r="B2238" s="23">
        <v>6</v>
      </c>
      <c r="C2238" s="5">
        <v>4.268396790165614E-5</v>
      </c>
      <c r="E2238">
        <v>266474</v>
      </c>
      <c r="F2238">
        <v>6</v>
      </c>
      <c r="G2238" s="26">
        <v>4.268396790165614E-5</v>
      </c>
    </row>
    <row r="2239" spans="1:7" x14ac:dyDescent="0.25">
      <c r="A2239" s="22">
        <v>271157</v>
      </c>
      <c r="B2239" s="23">
        <v>6</v>
      </c>
      <c r="C2239" s="5">
        <v>4.268396790165614E-5</v>
      </c>
      <c r="E2239">
        <v>271157</v>
      </c>
      <c r="F2239">
        <v>6</v>
      </c>
      <c r="G2239" s="26">
        <v>4.268396790165614E-5</v>
      </c>
    </row>
    <row r="2240" spans="1:7" x14ac:dyDescent="0.25">
      <c r="A2240" s="22">
        <v>275743</v>
      </c>
      <c r="B2240" s="23">
        <v>6</v>
      </c>
      <c r="C2240" s="5">
        <v>4.268396790165614E-5</v>
      </c>
      <c r="E2240">
        <v>275743</v>
      </c>
      <c r="F2240">
        <v>6</v>
      </c>
      <c r="G2240" s="26">
        <v>4.268396790165614E-5</v>
      </c>
    </row>
    <row r="2241" spans="1:7" x14ac:dyDescent="0.25">
      <c r="A2241" s="22">
        <v>335876</v>
      </c>
      <c r="B2241" s="23">
        <v>6</v>
      </c>
      <c r="C2241" s="5">
        <v>4.268396790165614E-5</v>
      </c>
      <c r="E2241">
        <v>335876</v>
      </c>
      <c r="F2241">
        <v>6</v>
      </c>
      <c r="G2241" s="26">
        <v>4.268396790165614E-5</v>
      </c>
    </row>
    <row r="2242" spans="1:7" x14ac:dyDescent="0.25">
      <c r="A2242" s="22">
        <v>305363</v>
      </c>
      <c r="B2242" s="23">
        <v>6</v>
      </c>
      <c r="C2242" s="5">
        <v>4.268396790165614E-5</v>
      </c>
      <c r="E2242">
        <v>305363</v>
      </c>
      <c r="F2242">
        <v>6</v>
      </c>
      <c r="G2242" s="26">
        <v>4.268396790165614E-5</v>
      </c>
    </row>
    <row r="2243" spans="1:7" x14ac:dyDescent="0.25">
      <c r="A2243" s="22">
        <v>342693</v>
      </c>
      <c r="B2243" s="23">
        <v>6</v>
      </c>
      <c r="C2243" s="5">
        <v>4.268396790165614E-5</v>
      </c>
      <c r="E2243">
        <v>342693</v>
      </c>
      <c r="F2243">
        <v>6</v>
      </c>
      <c r="G2243" s="26">
        <v>4.268396790165614E-5</v>
      </c>
    </row>
    <row r="2244" spans="1:7" x14ac:dyDescent="0.25">
      <c r="A2244" s="22">
        <v>305572</v>
      </c>
      <c r="B2244" s="23">
        <v>6</v>
      </c>
      <c r="C2244" s="5">
        <v>4.268396790165614E-5</v>
      </c>
      <c r="E2244">
        <v>305572</v>
      </c>
      <c r="F2244">
        <v>6</v>
      </c>
      <c r="G2244" s="26">
        <v>4.268396790165614E-5</v>
      </c>
    </row>
    <row r="2245" spans="1:7" x14ac:dyDescent="0.25">
      <c r="A2245" s="22">
        <v>264867</v>
      </c>
      <c r="B2245" s="23">
        <v>6</v>
      </c>
      <c r="C2245" s="5">
        <v>4.268396790165614E-5</v>
      </c>
      <c r="E2245">
        <v>264867</v>
      </c>
      <c r="F2245">
        <v>6</v>
      </c>
      <c r="G2245" s="26">
        <v>4.268396790165614E-5</v>
      </c>
    </row>
    <row r="2246" spans="1:7" x14ac:dyDescent="0.25">
      <c r="A2246" s="22">
        <v>276749</v>
      </c>
      <c r="B2246" s="23">
        <v>6</v>
      </c>
      <c r="C2246" s="5">
        <v>4.268396790165614E-5</v>
      </c>
      <c r="E2246">
        <v>276749</v>
      </c>
      <c r="F2246">
        <v>6</v>
      </c>
      <c r="G2246" s="26">
        <v>4.268396790165614E-5</v>
      </c>
    </row>
    <row r="2247" spans="1:7" x14ac:dyDescent="0.25">
      <c r="A2247" s="22">
        <v>352892</v>
      </c>
      <c r="B2247" s="23">
        <v>6</v>
      </c>
      <c r="C2247" s="5">
        <v>4.268396790165614E-5</v>
      </c>
      <c r="E2247">
        <v>352892</v>
      </c>
      <c r="F2247">
        <v>6</v>
      </c>
      <c r="G2247" s="26">
        <v>4.268396790165614E-5</v>
      </c>
    </row>
    <row r="2248" spans="1:7" x14ac:dyDescent="0.25">
      <c r="A2248" s="22">
        <v>310132</v>
      </c>
      <c r="B2248" s="23">
        <v>6</v>
      </c>
      <c r="C2248" s="5">
        <v>4.268396790165614E-5</v>
      </c>
      <c r="E2248">
        <v>310132</v>
      </c>
      <c r="F2248">
        <v>6</v>
      </c>
      <c r="G2248" s="26">
        <v>4.268396790165614E-5</v>
      </c>
    </row>
    <row r="2249" spans="1:7" x14ac:dyDescent="0.25">
      <c r="A2249" s="22">
        <v>273431</v>
      </c>
      <c r="B2249" s="23">
        <v>6</v>
      </c>
      <c r="C2249" s="5">
        <v>4.268396790165614E-5</v>
      </c>
      <c r="E2249">
        <v>273431</v>
      </c>
      <c r="F2249">
        <v>6</v>
      </c>
      <c r="G2249" s="26">
        <v>4.268396790165614E-5</v>
      </c>
    </row>
    <row r="2250" spans="1:7" x14ac:dyDescent="0.25">
      <c r="A2250" s="22">
        <v>310209</v>
      </c>
      <c r="B2250" s="23">
        <v>6</v>
      </c>
      <c r="C2250" s="5">
        <v>4.268396790165614E-5</v>
      </c>
      <c r="E2250">
        <v>310209</v>
      </c>
      <c r="F2250">
        <v>6</v>
      </c>
      <c r="G2250" s="26">
        <v>4.268396790165614E-5</v>
      </c>
    </row>
    <row r="2251" spans="1:7" x14ac:dyDescent="0.25">
      <c r="A2251" s="22">
        <v>285201</v>
      </c>
      <c r="B2251" s="23">
        <v>6</v>
      </c>
      <c r="C2251" s="5">
        <v>4.268396790165614E-5</v>
      </c>
      <c r="E2251">
        <v>285201</v>
      </c>
      <c r="F2251">
        <v>6</v>
      </c>
      <c r="G2251" s="26">
        <v>4.268396790165614E-5</v>
      </c>
    </row>
    <row r="2252" spans="1:7" x14ac:dyDescent="0.25">
      <c r="A2252" s="22">
        <v>312725</v>
      </c>
      <c r="B2252" s="23">
        <v>6</v>
      </c>
      <c r="C2252" s="5">
        <v>4.268396790165614E-5</v>
      </c>
      <c r="E2252">
        <v>312725</v>
      </c>
      <c r="F2252">
        <v>6</v>
      </c>
      <c r="G2252" s="26">
        <v>4.268396790165614E-5</v>
      </c>
    </row>
    <row r="2253" spans="1:7" x14ac:dyDescent="0.25">
      <c r="A2253" s="22">
        <v>271140</v>
      </c>
      <c r="B2253" s="23">
        <v>6</v>
      </c>
      <c r="C2253" s="5">
        <v>4.268396790165614E-5</v>
      </c>
      <c r="E2253">
        <v>271140</v>
      </c>
      <c r="F2253">
        <v>6</v>
      </c>
      <c r="G2253" s="26">
        <v>4.268396790165614E-5</v>
      </c>
    </row>
    <row r="2254" spans="1:7" x14ac:dyDescent="0.25">
      <c r="A2254" s="22">
        <v>315985</v>
      </c>
      <c r="B2254" s="23">
        <v>6</v>
      </c>
      <c r="C2254" s="5">
        <v>4.268396790165614E-5</v>
      </c>
      <c r="E2254">
        <v>315985</v>
      </c>
      <c r="F2254">
        <v>6</v>
      </c>
      <c r="G2254" s="26">
        <v>4.268396790165614E-5</v>
      </c>
    </row>
    <row r="2255" spans="1:7" x14ac:dyDescent="0.25">
      <c r="A2255" s="22">
        <v>332186</v>
      </c>
      <c r="B2255" s="23">
        <v>6</v>
      </c>
      <c r="C2255" s="5">
        <v>4.268396790165614E-5</v>
      </c>
      <c r="E2255">
        <v>332186</v>
      </c>
      <c r="F2255">
        <v>6</v>
      </c>
      <c r="G2255" s="26">
        <v>4.268396790165614E-5</v>
      </c>
    </row>
    <row r="2256" spans="1:7" x14ac:dyDescent="0.25">
      <c r="A2256" s="22">
        <v>316288</v>
      </c>
      <c r="B2256" s="23">
        <v>6</v>
      </c>
      <c r="C2256" s="5">
        <v>4.268396790165614E-5</v>
      </c>
      <c r="E2256">
        <v>316288</v>
      </c>
      <c r="F2256">
        <v>6</v>
      </c>
      <c r="G2256" s="26">
        <v>4.268396790165614E-5</v>
      </c>
    </row>
    <row r="2257" spans="1:7" x14ac:dyDescent="0.25">
      <c r="A2257" s="22">
        <v>332714</v>
      </c>
      <c r="B2257" s="23">
        <v>6</v>
      </c>
      <c r="C2257" s="5">
        <v>4.268396790165614E-5</v>
      </c>
      <c r="E2257">
        <v>332714</v>
      </c>
      <c r="F2257">
        <v>6</v>
      </c>
      <c r="G2257" s="26">
        <v>4.268396790165614E-5</v>
      </c>
    </row>
    <row r="2258" spans="1:7" x14ac:dyDescent="0.25">
      <c r="A2258" s="22">
        <v>317231</v>
      </c>
      <c r="B2258" s="23">
        <v>6</v>
      </c>
      <c r="C2258" s="5">
        <v>4.268396790165614E-5</v>
      </c>
      <c r="E2258">
        <v>317231</v>
      </c>
      <c r="F2258">
        <v>6</v>
      </c>
      <c r="G2258" s="26">
        <v>4.268396790165614E-5</v>
      </c>
    </row>
    <row r="2259" spans="1:7" x14ac:dyDescent="0.25">
      <c r="A2259" s="22">
        <v>335596</v>
      </c>
      <c r="B2259" s="23">
        <v>6</v>
      </c>
      <c r="C2259" s="5">
        <v>4.268396790165614E-5</v>
      </c>
      <c r="E2259">
        <v>335596</v>
      </c>
      <c r="F2259">
        <v>6</v>
      </c>
      <c r="G2259" s="26">
        <v>4.268396790165614E-5</v>
      </c>
    </row>
    <row r="2260" spans="1:7" x14ac:dyDescent="0.25">
      <c r="A2260" s="22">
        <v>280701</v>
      </c>
      <c r="B2260" s="23">
        <v>6</v>
      </c>
      <c r="C2260" s="5">
        <v>4.268396790165614E-5</v>
      </c>
      <c r="E2260">
        <v>280701</v>
      </c>
      <c r="F2260">
        <v>6</v>
      </c>
      <c r="G2260" s="26">
        <v>4.268396790165614E-5</v>
      </c>
    </row>
    <row r="2261" spans="1:7" x14ac:dyDescent="0.25">
      <c r="A2261" s="22">
        <v>250524</v>
      </c>
      <c r="B2261" s="23">
        <v>6</v>
      </c>
      <c r="C2261" s="5">
        <v>4.268396790165614E-5</v>
      </c>
      <c r="E2261">
        <v>250524</v>
      </c>
      <c r="F2261">
        <v>6</v>
      </c>
      <c r="G2261" s="26">
        <v>4.268396790165614E-5</v>
      </c>
    </row>
    <row r="2262" spans="1:7" x14ac:dyDescent="0.25">
      <c r="A2262" s="22">
        <v>281274</v>
      </c>
      <c r="B2262" s="23">
        <v>6</v>
      </c>
      <c r="C2262" s="5">
        <v>4.268396790165614E-5</v>
      </c>
      <c r="E2262">
        <v>281274</v>
      </c>
      <c r="F2262">
        <v>6</v>
      </c>
      <c r="G2262" s="26">
        <v>4.268396790165614E-5</v>
      </c>
    </row>
    <row r="2263" spans="1:7" x14ac:dyDescent="0.25">
      <c r="A2263" s="22">
        <v>342582</v>
      </c>
      <c r="B2263" s="23">
        <v>6</v>
      </c>
      <c r="C2263" s="5">
        <v>4.268396790165614E-5</v>
      </c>
      <c r="E2263">
        <v>342582</v>
      </c>
      <c r="F2263">
        <v>6</v>
      </c>
      <c r="G2263" s="26">
        <v>4.268396790165614E-5</v>
      </c>
    </row>
    <row r="2264" spans="1:7" x14ac:dyDescent="0.25">
      <c r="A2264" s="22">
        <v>260988</v>
      </c>
      <c r="B2264" s="23">
        <v>6</v>
      </c>
      <c r="C2264" s="5">
        <v>4.268396790165614E-5</v>
      </c>
      <c r="E2264">
        <v>260988</v>
      </c>
      <c r="F2264">
        <v>6</v>
      </c>
      <c r="G2264" s="26">
        <v>4.268396790165614E-5</v>
      </c>
    </row>
    <row r="2265" spans="1:7" x14ac:dyDescent="0.25">
      <c r="A2265" s="22">
        <v>289759</v>
      </c>
      <c r="B2265" s="23">
        <v>6</v>
      </c>
      <c r="C2265" s="5">
        <v>4.268396790165614E-5</v>
      </c>
      <c r="E2265">
        <v>289759</v>
      </c>
      <c r="F2265">
        <v>6</v>
      </c>
      <c r="G2265" s="26">
        <v>4.268396790165614E-5</v>
      </c>
    </row>
    <row r="2266" spans="1:7" x14ac:dyDescent="0.25">
      <c r="A2266" s="22">
        <v>321183</v>
      </c>
      <c r="B2266" s="23">
        <v>6</v>
      </c>
      <c r="C2266" s="5">
        <v>4.268396790165614E-5</v>
      </c>
      <c r="E2266">
        <v>321183</v>
      </c>
      <c r="F2266">
        <v>6</v>
      </c>
      <c r="G2266" s="26">
        <v>4.268396790165614E-5</v>
      </c>
    </row>
    <row r="2267" spans="1:7" x14ac:dyDescent="0.25">
      <c r="A2267" s="22">
        <v>347333</v>
      </c>
      <c r="B2267" s="23">
        <v>6</v>
      </c>
      <c r="C2267" s="5">
        <v>4.268396790165614E-5</v>
      </c>
      <c r="E2267">
        <v>347333</v>
      </c>
      <c r="F2267">
        <v>6</v>
      </c>
      <c r="G2267" s="26">
        <v>4.268396790165614E-5</v>
      </c>
    </row>
    <row r="2268" spans="1:7" x14ac:dyDescent="0.25">
      <c r="A2268" s="22">
        <v>261266</v>
      </c>
      <c r="B2268" s="23">
        <v>6</v>
      </c>
      <c r="C2268" s="5">
        <v>4.268396790165614E-5</v>
      </c>
      <c r="E2268">
        <v>261266</v>
      </c>
      <c r="F2268">
        <v>6</v>
      </c>
      <c r="G2268" s="26">
        <v>4.268396790165614E-5</v>
      </c>
    </row>
    <row r="2269" spans="1:7" x14ac:dyDescent="0.25">
      <c r="A2269" s="22">
        <v>265164</v>
      </c>
      <c r="B2269" s="23">
        <v>6</v>
      </c>
      <c r="C2269" s="5">
        <v>4.268396790165614E-5</v>
      </c>
      <c r="E2269">
        <v>265164</v>
      </c>
      <c r="F2269">
        <v>6</v>
      </c>
      <c r="G2269" s="26">
        <v>4.268396790165614E-5</v>
      </c>
    </row>
    <row r="2270" spans="1:7" x14ac:dyDescent="0.25">
      <c r="A2270" s="22">
        <v>261368</v>
      </c>
      <c r="B2270" s="23">
        <v>6</v>
      </c>
      <c r="C2270" s="5">
        <v>4.268396790165614E-5</v>
      </c>
      <c r="E2270">
        <v>261368</v>
      </c>
      <c r="F2270">
        <v>6</v>
      </c>
      <c r="G2270" s="26">
        <v>4.268396790165614E-5</v>
      </c>
    </row>
    <row r="2271" spans="1:7" x14ac:dyDescent="0.25">
      <c r="A2271" s="22">
        <v>352056</v>
      </c>
      <c r="B2271" s="23">
        <v>6</v>
      </c>
      <c r="C2271" s="5">
        <v>4.268396790165614E-5</v>
      </c>
      <c r="E2271">
        <v>352056</v>
      </c>
      <c r="F2271">
        <v>6</v>
      </c>
      <c r="G2271" s="26">
        <v>4.268396790165614E-5</v>
      </c>
    </row>
    <row r="2272" spans="1:7" x14ac:dyDescent="0.25">
      <c r="A2272" s="22">
        <v>325273</v>
      </c>
      <c r="B2272" s="23">
        <v>6</v>
      </c>
      <c r="C2272" s="5">
        <v>4.268396790165614E-5</v>
      </c>
      <c r="E2272">
        <v>325273</v>
      </c>
      <c r="F2272">
        <v>6</v>
      </c>
      <c r="G2272" s="26">
        <v>4.268396790165614E-5</v>
      </c>
    </row>
    <row r="2273" spans="1:7" x14ac:dyDescent="0.25">
      <c r="A2273" s="22">
        <v>292276</v>
      </c>
      <c r="B2273" s="23">
        <v>6</v>
      </c>
      <c r="C2273" s="5">
        <v>4.268396790165614E-5</v>
      </c>
      <c r="E2273">
        <v>292276</v>
      </c>
      <c r="F2273">
        <v>6</v>
      </c>
      <c r="G2273" s="26">
        <v>4.268396790165614E-5</v>
      </c>
    </row>
    <row r="2274" spans="1:7" x14ac:dyDescent="0.25">
      <c r="A2274" s="22">
        <v>261956</v>
      </c>
      <c r="B2274" s="23">
        <v>6</v>
      </c>
      <c r="C2274" s="5">
        <v>4.268396790165614E-5</v>
      </c>
      <c r="E2274">
        <v>261956</v>
      </c>
      <c r="F2274">
        <v>6</v>
      </c>
      <c r="G2274" s="26">
        <v>4.268396790165614E-5</v>
      </c>
    </row>
    <row r="2275" spans="1:7" x14ac:dyDescent="0.25">
      <c r="A2275" s="22">
        <v>356929</v>
      </c>
      <c r="B2275" s="23">
        <v>6</v>
      </c>
      <c r="C2275" s="5">
        <v>4.268396790165614E-5</v>
      </c>
      <c r="E2275">
        <v>356929</v>
      </c>
      <c r="F2275">
        <v>6</v>
      </c>
      <c r="G2275" s="26">
        <v>4.268396790165614E-5</v>
      </c>
    </row>
    <row r="2276" spans="1:7" x14ac:dyDescent="0.25">
      <c r="A2276" s="22">
        <v>326268</v>
      </c>
      <c r="B2276" s="23">
        <v>6</v>
      </c>
      <c r="C2276" s="5">
        <v>4.268396790165614E-5</v>
      </c>
      <c r="E2276">
        <v>326268</v>
      </c>
      <c r="F2276">
        <v>6</v>
      </c>
      <c r="G2276" s="26">
        <v>4.268396790165614E-5</v>
      </c>
    </row>
    <row r="2277" spans="1:7" x14ac:dyDescent="0.25">
      <c r="A2277" s="22">
        <v>358355</v>
      </c>
      <c r="B2277" s="23">
        <v>6</v>
      </c>
      <c r="C2277" s="5">
        <v>4.268396790165614E-5</v>
      </c>
      <c r="E2277">
        <v>358355</v>
      </c>
      <c r="F2277">
        <v>6</v>
      </c>
      <c r="G2277" s="26">
        <v>4.268396790165614E-5</v>
      </c>
    </row>
    <row r="2278" spans="1:7" x14ac:dyDescent="0.25">
      <c r="A2278" s="22">
        <v>270884</v>
      </c>
      <c r="B2278" s="23">
        <v>6</v>
      </c>
      <c r="C2278" s="5">
        <v>4.268396790165614E-5</v>
      </c>
      <c r="E2278">
        <v>270884</v>
      </c>
      <c r="F2278">
        <v>6</v>
      </c>
      <c r="G2278" s="26">
        <v>4.268396790165614E-5</v>
      </c>
    </row>
    <row r="2279" spans="1:7" x14ac:dyDescent="0.25">
      <c r="A2279" s="22">
        <v>324804</v>
      </c>
      <c r="B2279" s="23">
        <v>6</v>
      </c>
      <c r="C2279" s="5">
        <v>4.268396790165614E-5</v>
      </c>
      <c r="E2279">
        <v>324804</v>
      </c>
      <c r="F2279">
        <v>6</v>
      </c>
      <c r="G2279" s="26">
        <v>4.268396790165614E-5</v>
      </c>
    </row>
    <row r="2280" spans="1:7" x14ac:dyDescent="0.25">
      <c r="A2280" s="22">
        <v>207265</v>
      </c>
      <c r="B2280" s="23">
        <v>6</v>
      </c>
      <c r="C2280" s="5">
        <v>4.268396790165614E-5</v>
      </c>
      <c r="E2280">
        <v>207265</v>
      </c>
      <c r="F2280">
        <v>6</v>
      </c>
      <c r="G2280" s="26">
        <v>4.268396790165614E-5</v>
      </c>
    </row>
    <row r="2281" spans="1:7" x14ac:dyDescent="0.25">
      <c r="A2281" s="22">
        <v>240808</v>
      </c>
      <c r="B2281" s="23">
        <v>6</v>
      </c>
      <c r="C2281" s="5">
        <v>4.268396790165614E-5</v>
      </c>
      <c r="E2281">
        <v>240808</v>
      </c>
      <c r="F2281">
        <v>6</v>
      </c>
      <c r="G2281" s="26">
        <v>4.268396790165614E-5</v>
      </c>
    </row>
    <row r="2282" spans="1:7" x14ac:dyDescent="0.25">
      <c r="A2282" s="22">
        <v>184983</v>
      </c>
      <c r="B2282" s="23">
        <v>6</v>
      </c>
      <c r="C2282" s="5">
        <v>4.268396790165614E-5</v>
      </c>
      <c r="E2282">
        <v>184983</v>
      </c>
      <c r="F2282">
        <v>6</v>
      </c>
      <c r="G2282" s="26">
        <v>4.268396790165614E-5</v>
      </c>
    </row>
    <row r="2283" spans="1:7" x14ac:dyDescent="0.25">
      <c r="A2283" s="22">
        <v>133628</v>
      </c>
      <c r="B2283" s="23">
        <v>6</v>
      </c>
      <c r="C2283" s="5">
        <v>4.268396790165614E-5</v>
      </c>
      <c r="E2283">
        <v>133628</v>
      </c>
      <c r="F2283">
        <v>6</v>
      </c>
      <c r="G2283" s="26">
        <v>4.268396790165614E-5</v>
      </c>
    </row>
    <row r="2284" spans="1:7" x14ac:dyDescent="0.25">
      <c r="A2284" s="22">
        <v>130722</v>
      </c>
      <c r="B2284" s="23">
        <v>6</v>
      </c>
      <c r="C2284" s="5">
        <v>4.268396790165614E-5</v>
      </c>
      <c r="E2284">
        <v>130722</v>
      </c>
      <c r="F2284">
        <v>6</v>
      </c>
      <c r="G2284" s="26">
        <v>4.268396790165614E-5</v>
      </c>
    </row>
    <row r="2285" spans="1:7" x14ac:dyDescent="0.25">
      <c r="A2285" s="22">
        <v>216381</v>
      </c>
      <c r="B2285" s="23">
        <v>6</v>
      </c>
      <c r="C2285" s="5">
        <v>4.268396790165614E-5</v>
      </c>
      <c r="E2285">
        <v>216381</v>
      </c>
      <c r="F2285">
        <v>6</v>
      </c>
      <c r="G2285" s="26">
        <v>4.268396790165614E-5</v>
      </c>
    </row>
    <row r="2286" spans="1:7" x14ac:dyDescent="0.25">
      <c r="A2286" s="22">
        <v>195811</v>
      </c>
      <c r="B2286" s="23">
        <v>6</v>
      </c>
      <c r="C2286" s="5">
        <v>4.268396790165614E-5</v>
      </c>
      <c r="E2286">
        <v>195811</v>
      </c>
      <c r="F2286">
        <v>6</v>
      </c>
      <c r="G2286" s="26">
        <v>4.268396790165614E-5</v>
      </c>
    </row>
    <row r="2287" spans="1:7" x14ac:dyDescent="0.25">
      <c r="A2287" s="22">
        <v>192314</v>
      </c>
      <c r="B2287" s="23">
        <v>6</v>
      </c>
      <c r="C2287" s="5">
        <v>4.268396790165614E-5</v>
      </c>
      <c r="E2287">
        <v>192314</v>
      </c>
      <c r="F2287">
        <v>6</v>
      </c>
      <c r="G2287" s="26">
        <v>4.268396790165614E-5</v>
      </c>
    </row>
    <row r="2288" spans="1:7" x14ac:dyDescent="0.25">
      <c r="A2288" s="22">
        <v>209847</v>
      </c>
      <c r="B2288" s="23">
        <v>6</v>
      </c>
      <c r="C2288" s="5">
        <v>4.268396790165614E-5</v>
      </c>
      <c r="E2288">
        <v>209847</v>
      </c>
      <c r="F2288">
        <v>6</v>
      </c>
      <c r="G2288" s="26">
        <v>4.268396790165614E-5</v>
      </c>
    </row>
    <row r="2289" spans="1:7" x14ac:dyDescent="0.25">
      <c r="A2289" s="22">
        <v>193898</v>
      </c>
      <c r="B2289" s="23">
        <v>6</v>
      </c>
      <c r="C2289" s="5">
        <v>4.268396790165614E-5</v>
      </c>
      <c r="E2289">
        <v>193898</v>
      </c>
      <c r="F2289">
        <v>6</v>
      </c>
      <c r="G2289" s="26">
        <v>4.268396790165614E-5</v>
      </c>
    </row>
    <row r="2290" spans="1:7" x14ac:dyDescent="0.25">
      <c r="A2290" s="22">
        <v>213037</v>
      </c>
      <c r="B2290" s="23">
        <v>6</v>
      </c>
      <c r="C2290" s="5">
        <v>4.268396790165614E-5</v>
      </c>
      <c r="E2290">
        <v>213037</v>
      </c>
      <c r="F2290">
        <v>6</v>
      </c>
      <c r="G2290" s="26">
        <v>4.268396790165614E-5</v>
      </c>
    </row>
    <row r="2291" spans="1:7" x14ac:dyDescent="0.25">
      <c r="A2291" s="22">
        <v>125514</v>
      </c>
      <c r="B2291" s="23">
        <v>6</v>
      </c>
      <c r="C2291" s="5">
        <v>4.268396790165614E-5</v>
      </c>
      <c r="E2291">
        <v>125514</v>
      </c>
      <c r="F2291">
        <v>6</v>
      </c>
      <c r="G2291" s="26">
        <v>4.268396790165614E-5</v>
      </c>
    </row>
    <row r="2292" spans="1:7" x14ac:dyDescent="0.25">
      <c r="A2292" s="22">
        <v>247817</v>
      </c>
      <c r="B2292" s="23">
        <v>6</v>
      </c>
      <c r="C2292" s="5">
        <v>4.268396790165614E-5</v>
      </c>
      <c r="E2292">
        <v>247817</v>
      </c>
      <c r="F2292">
        <v>6</v>
      </c>
      <c r="G2292" s="26">
        <v>4.268396790165614E-5</v>
      </c>
    </row>
    <row r="2293" spans="1:7" x14ac:dyDescent="0.25">
      <c r="A2293" s="22">
        <v>203952</v>
      </c>
      <c r="B2293" s="23">
        <v>6</v>
      </c>
      <c r="C2293" s="5">
        <v>4.268396790165614E-5</v>
      </c>
      <c r="E2293">
        <v>203952</v>
      </c>
      <c r="F2293">
        <v>6</v>
      </c>
      <c r="G2293" s="26">
        <v>4.268396790165614E-5</v>
      </c>
    </row>
    <row r="2294" spans="1:7" x14ac:dyDescent="0.25">
      <c r="A2294" s="22">
        <v>142127</v>
      </c>
      <c r="B2294" s="23">
        <v>6</v>
      </c>
      <c r="C2294" s="5">
        <v>4.268396790165614E-5</v>
      </c>
      <c r="E2294">
        <v>142127</v>
      </c>
      <c r="F2294">
        <v>6</v>
      </c>
      <c r="G2294" s="26">
        <v>4.268396790165614E-5</v>
      </c>
    </row>
    <row r="2295" spans="1:7" x14ac:dyDescent="0.25">
      <c r="A2295" s="22">
        <v>125536</v>
      </c>
      <c r="B2295" s="23">
        <v>6</v>
      </c>
      <c r="C2295" s="5">
        <v>4.268396790165614E-5</v>
      </c>
      <c r="E2295">
        <v>125536</v>
      </c>
      <c r="F2295">
        <v>6</v>
      </c>
      <c r="G2295" s="26">
        <v>4.268396790165614E-5</v>
      </c>
    </row>
    <row r="2296" spans="1:7" x14ac:dyDescent="0.25">
      <c r="A2296" s="22">
        <v>163078</v>
      </c>
      <c r="B2296" s="23">
        <v>6</v>
      </c>
      <c r="C2296" s="5">
        <v>4.268396790165614E-5</v>
      </c>
      <c r="E2296">
        <v>163078</v>
      </c>
      <c r="F2296">
        <v>6</v>
      </c>
      <c r="G2296" s="26">
        <v>4.268396790165614E-5</v>
      </c>
    </row>
    <row r="2297" spans="1:7" x14ac:dyDescent="0.25">
      <c r="A2297" s="22">
        <v>218484</v>
      </c>
      <c r="B2297" s="23">
        <v>6</v>
      </c>
      <c r="C2297" s="5">
        <v>4.268396790165614E-5</v>
      </c>
      <c r="E2297">
        <v>218484</v>
      </c>
      <c r="F2297">
        <v>6</v>
      </c>
      <c r="G2297" s="26">
        <v>4.268396790165614E-5</v>
      </c>
    </row>
    <row r="2298" spans="1:7" x14ac:dyDescent="0.25">
      <c r="A2298" s="22">
        <v>209175</v>
      </c>
      <c r="B2298" s="23">
        <v>6</v>
      </c>
      <c r="C2298" s="5">
        <v>4.268396790165614E-5</v>
      </c>
      <c r="E2298">
        <v>209175</v>
      </c>
      <c r="F2298">
        <v>6</v>
      </c>
      <c r="G2298" s="26">
        <v>4.268396790165614E-5</v>
      </c>
    </row>
    <row r="2299" spans="1:7" x14ac:dyDescent="0.25">
      <c r="A2299" s="22">
        <v>180697</v>
      </c>
      <c r="B2299" s="23">
        <v>6</v>
      </c>
      <c r="C2299" s="5">
        <v>4.268396790165614E-5</v>
      </c>
      <c r="E2299">
        <v>180697</v>
      </c>
      <c r="F2299">
        <v>6</v>
      </c>
      <c r="G2299" s="26">
        <v>4.268396790165614E-5</v>
      </c>
    </row>
    <row r="2300" spans="1:7" x14ac:dyDescent="0.25">
      <c r="A2300" s="22">
        <v>164850</v>
      </c>
      <c r="B2300" s="23">
        <v>6</v>
      </c>
      <c r="C2300" s="5">
        <v>4.268396790165614E-5</v>
      </c>
      <c r="E2300">
        <v>164850</v>
      </c>
      <c r="F2300">
        <v>6</v>
      </c>
      <c r="G2300" s="26">
        <v>4.268396790165614E-5</v>
      </c>
    </row>
    <row r="2301" spans="1:7" x14ac:dyDescent="0.25">
      <c r="A2301" s="22">
        <v>130324</v>
      </c>
      <c r="B2301" s="23">
        <v>6</v>
      </c>
      <c r="C2301" s="5">
        <v>4.268396790165614E-5</v>
      </c>
      <c r="E2301">
        <v>130324</v>
      </c>
      <c r="F2301">
        <v>6</v>
      </c>
      <c r="G2301" s="26">
        <v>4.268396790165614E-5</v>
      </c>
    </row>
    <row r="2302" spans="1:7" x14ac:dyDescent="0.25">
      <c r="A2302" s="22">
        <v>170184</v>
      </c>
      <c r="B2302" s="23">
        <v>6</v>
      </c>
      <c r="C2302" s="5">
        <v>4.268396790165614E-5</v>
      </c>
      <c r="E2302">
        <v>170184</v>
      </c>
      <c r="F2302">
        <v>6</v>
      </c>
      <c r="G2302" s="26">
        <v>4.268396790165614E-5</v>
      </c>
    </row>
    <row r="2303" spans="1:7" x14ac:dyDescent="0.25">
      <c r="A2303" s="22">
        <v>194071</v>
      </c>
      <c r="B2303" s="23">
        <v>6</v>
      </c>
      <c r="C2303" s="5">
        <v>4.268396790165614E-5</v>
      </c>
      <c r="E2303">
        <v>194071</v>
      </c>
      <c r="F2303">
        <v>6</v>
      </c>
      <c r="G2303" s="26">
        <v>4.268396790165614E-5</v>
      </c>
    </row>
    <row r="2304" spans="1:7" x14ac:dyDescent="0.25">
      <c r="A2304" s="22">
        <v>197788</v>
      </c>
      <c r="B2304" s="23">
        <v>6</v>
      </c>
      <c r="C2304" s="5">
        <v>4.268396790165614E-5</v>
      </c>
      <c r="E2304">
        <v>197788</v>
      </c>
      <c r="F2304">
        <v>6</v>
      </c>
      <c r="G2304" s="26">
        <v>4.268396790165614E-5</v>
      </c>
    </row>
    <row r="2305" spans="1:7" x14ac:dyDescent="0.25">
      <c r="A2305" s="22">
        <v>220852</v>
      </c>
      <c r="B2305" s="23">
        <v>6</v>
      </c>
      <c r="C2305" s="5">
        <v>4.268396790165614E-5</v>
      </c>
      <c r="E2305">
        <v>220852</v>
      </c>
      <c r="F2305">
        <v>6</v>
      </c>
      <c r="G2305" s="26">
        <v>4.268396790165614E-5</v>
      </c>
    </row>
    <row r="2306" spans="1:7" x14ac:dyDescent="0.25">
      <c r="A2306" s="22">
        <v>175401</v>
      </c>
      <c r="B2306" s="23">
        <v>6</v>
      </c>
      <c r="C2306" s="5">
        <v>4.268396790165614E-5</v>
      </c>
      <c r="E2306">
        <v>175401</v>
      </c>
      <c r="F2306">
        <v>6</v>
      </c>
      <c r="G2306" s="26">
        <v>4.268396790165614E-5</v>
      </c>
    </row>
    <row r="2307" spans="1:7" x14ac:dyDescent="0.25">
      <c r="A2307" s="22">
        <v>221125</v>
      </c>
      <c r="B2307" s="23">
        <v>6</v>
      </c>
      <c r="C2307" s="5">
        <v>4.268396790165614E-5</v>
      </c>
      <c r="E2307">
        <v>221125</v>
      </c>
      <c r="F2307">
        <v>6</v>
      </c>
      <c r="G2307" s="26">
        <v>4.268396790165614E-5</v>
      </c>
    </row>
    <row r="2308" spans="1:7" x14ac:dyDescent="0.25">
      <c r="A2308" s="22">
        <v>175628</v>
      </c>
      <c r="B2308" s="23">
        <v>6</v>
      </c>
      <c r="C2308" s="5">
        <v>4.268396790165614E-5</v>
      </c>
      <c r="E2308">
        <v>175628</v>
      </c>
      <c r="F2308">
        <v>6</v>
      </c>
      <c r="G2308" s="26">
        <v>4.268396790165614E-5</v>
      </c>
    </row>
    <row r="2309" spans="1:7" x14ac:dyDescent="0.25">
      <c r="A2309" s="22">
        <v>194259</v>
      </c>
      <c r="B2309" s="23">
        <v>6</v>
      </c>
      <c r="C2309" s="5">
        <v>4.268396790165614E-5</v>
      </c>
      <c r="E2309">
        <v>194259</v>
      </c>
      <c r="F2309">
        <v>6</v>
      </c>
      <c r="G2309" s="26">
        <v>4.268396790165614E-5</v>
      </c>
    </row>
    <row r="2310" spans="1:7" x14ac:dyDescent="0.25">
      <c r="A2310" s="22">
        <v>190929</v>
      </c>
      <c r="B2310" s="23">
        <v>6</v>
      </c>
      <c r="C2310" s="5">
        <v>4.268396790165614E-5</v>
      </c>
      <c r="E2310">
        <v>190929</v>
      </c>
      <c r="F2310">
        <v>6</v>
      </c>
      <c r="G2310" s="26">
        <v>4.268396790165614E-5</v>
      </c>
    </row>
    <row r="2311" spans="1:7" x14ac:dyDescent="0.25">
      <c r="A2311" s="22">
        <v>182564</v>
      </c>
      <c r="B2311" s="23">
        <v>6</v>
      </c>
      <c r="C2311" s="5">
        <v>4.268396790165614E-5</v>
      </c>
      <c r="E2311">
        <v>182564</v>
      </c>
      <c r="F2311">
        <v>6</v>
      </c>
      <c r="G2311" s="26">
        <v>4.268396790165614E-5</v>
      </c>
    </row>
    <row r="2312" spans="1:7" x14ac:dyDescent="0.25">
      <c r="A2312" s="22">
        <v>169720</v>
      </c>
      <c r="B2312" s="23">
        <v>6</v>
      </c>
      <c r="C2312" s="5">
        <v>4.268396790165614E-5</v>
      </c>
      <c r="E2312">
        <v>169720</v>
      </c>
      <c r="F2312">
        <v>6</v>
      </c>
      <c r="G2312" s="26">
        <v>4.268396790165614E-5</v>
      </c>
    </row>
    <row r="2313" spans="1:7" x14ac:dyDescent="0.25">
      <c r="A2313" s="22">
        <v>140532</v>
      </c>
      <c r="B2313" s="23">
        <v>6</v>
      </c>
      <c r="C2313" s="5">
        <v>4.268396790165614E-5</v>
      </c>
      <c r="E2313">
        <v>140532</v>
      </c>
      <c r="F2313">
        <v>6</v>
      </c>
      <c r="G2313" s="26">
        <v>4.268396790165614E-5</v>
      </c>
    </row>
    <row r="2314" spans="1:7" x14ac:dyDescent="0.25">
      <c r="A2314" s="22">
        <v>234768</v>
      </c>
      <c r="B2314" s="23">
        <v>6</v>
      </c>
      <c r="C2314" s="5">
        <v>4.268396790165614E-5</v>
      </c>
      <c r="E2314">
        <v>234768</v>
      </c>
      <c r="F2314">
        <v>6</v>
      </c>
      <c r="G2314" s="26">
        <v>4.268396790165614E-5</v>
      </c>
    </row>
    <row r="2315" spans="1:7" x14ac:dyDescent="0.25">
      <c r="A2315" s="22">
        <v>182831</v>
      </c>
      <c r="B2315" s="23">
        <v>6</v>
      </c>
      <c r="C2315" s="5">
        <v>4.268396790165614E-5</v>
      </c>
      <c r="E2315">
        <v>182831</v>
      </c>
      <c r="F2315">
        <v>6</v>
      </c>
      <c r="G2315" s="26">
        <v>4.268396790165614E-5</v>
      </c>
    </row>
    <row r="2316" spans="1:7" x14ac:dyDescent="0.25">
      <c r="A2316" s="22">
        <v>236076</v>
      </c>
      <c r="B2316" s="23">
        <v>6</v>
      </c>
      <c r="C2316" s="5">
        <v>4.268396790165614E-5</v>
      </c>
      <c r="E2316">
        <v>236076</v>
      </c>
      <c r="F2316">
        <v>6</v>
      </c>
      <c r="G2316" s="26">
        <v>4.268396790165614E-5</v>
      </c>
    </row>
    <row r="2317" spans="1:7" x14ac:dyDescent="0.25">
      <c r="A2317" s="22">
        <v>148255</v>
      </c>
      <c r="B2317" s="23">
        <v>6</v>
      </c>
      <c r="C2317" s="5">
        <v>4.268396790165614E-5</v>
      </c>
      <c r="E2317">
        <v>148255</v>
      </c>
      <c r="F2317">
        <v>6</v>
      </c>
      <c r="G2317" s="26">
        <v>4.268396790165614E-5</v>
      </c>
    </row>
    <row r="2318" spans="1:7" x14ac:dyDescent="0.25">
      <c r="A2318" s="22">
        <v>164057</v>
      </c>
      <c r="B2318" s="23">
        <v>6</v>
      </c>
      <c r="C2318" s="5">
        <v>4.268396790165614E-5</v>
      </c>
      <c r="E2318">
        <v>164057</v>
      </c>
      <c r="F2318">
        <v>6</v>
      </c>
      <c r="G2318" s="26">
        <v>4.268396790165614E-5</v>
      </c>
    </row>
    <row r="2319" spans="1:7" x14ac:dyDescent="0.25">
      <c r="A2319" s="22">
        <v>145058</v>
      </c>
      <c r="B2319" s="23">
        <v>6</v>
      </c>
      <c r="C2319" s="5">
        <v>4.268396790165614E-5</v>
      </c>
      <c r="E2319">
        <v>145058</v>
      </c>
      <c r="F2319">
        <v>6</v>
      </c>
      <c r="G2319" s="26">
        <v>4.268396790165614E-5</v>
      </c>
    </row>
    <row r="2320" spans="1:7" x14ac:dyDescent="0.25">
      <c r="A2320" s="22">
        <v>238891</v>
      </c>
      <c r="B2320" s="23">
        <v>6</v>
      </c>
      <c r="C2320" s="5">
        <v>4.268396790165614E-5</v>
      </c>
      <c r="E2320">
        <v>238891</v>
      </c>
      <c r="F2320">
        <v>6</v>
      </c>
      <c r="G2320" s="26">
        <v>4.268396790165614E-5</v>
      </c>
    </row>
    <row r="2321" spans="1:7" x14ac:dyDescent="0.25">
      <c r="A2321" s="22">
        <v>158262</v>
      </c>
      <c r="B2321" s="23">
        <v>6</v>
      </c>
      <c r="C2321" s="5">
        <v>4.268396790165614E-5</v>
      </c>
      <c r="E2321">
        <v>158262</v>
      </c>
      <c r="F2321">
        <v>6</v>
      </c>
      <c r="G2321" s="26">
        <v>4.268396790165614E-5</v>
      </c>
    </row>
    <row r="2322" spans="1:7" x14ac:dyDescent="0.25">
      <c r="A2322" s="22">
        <v>240439</v>
      </c>
      <c r="B2322" s="23">
        <v>6</v>
      </c>
      <c r="C2322" s="5">
        <v>4.268396790165614E-5</v>
      </c>
      <c r="E2322">
        <v>240439</v>
      </c>
      <c r="F2322">
        <v>6</v>
      </c>
      <c r="G2322" s="26">
        <v>4.268396790165614E-5</v>
      </c>
    </row>
    <row r="2323" spans="1:7" x14ac:dyDescent="0.25">
      <c r="A2323" s="22">
        <v>169639</v>
      </c>
      <c r="B2323" s="23">
        <v>6</v>
      </c>
      <c r="C2323" s="5">
        <v>4.268396790165614E-5</v>
      </c>
      <c r="E2323">
        <v>169639</v>
      </c>
      <c r="F2323">
        <v>6</v>
      </c>
      <c r="G2323" s="26">
        <v>4.268396790165614E-5</v>
      </c>
    </row>
    <row r="2324" spans="1:7" x14ac:dyDescent="0.25">
      <c r="A2324" s="22">
        <v>140874</v>
      </c>
      <c r="B2324" s="23">
        <v>6</v>
      </c>
      <c r="C2324" s="5">
        <v>4.268396790165614E-5</v>
      </c>
      <c r="E2324">
        <v>140874</v>
      </c>
      <c r="F2324">
        <v>6</v>
      </c>
      <c r="G2324" s="26">
        <v>4.268396790165614E-5</v>
      </c>
    </row>
    <row r="2325" spans="1:7" x14ac:dyDescent="0.25">
      <c r="A2325" s="22">
        <v>151554</v>
      </c>
      <c r="B2325" s="23">
        <v>6</v>
      </c>
      <c r="C2325" s="5">
        <v>4.268396790165614E-5</v>
      </c>
      <c r="E2325">
        <v>151554</v>
      </c>
      <c r="F2325">
        <v>6</v>
      </c>
      <c r="G2325" s="26">
        <v>4.268396790165614E-5</v>
      </c>
    </row>
    <row r="2326" spans="1:7" x14ac:dyDescent="0.25">
      <c r="A2326" s="22">
        <v>176855</v>
      </c>
      <c r="B2326" s="23">
        <v>6</v>
      </c>
      <c r="C2326" s="5">
        <v>4.268396790165614E-5</v>
      </c>
      <c r="E2326">
        <v>176855</v>
      </c>
      <c r="F2326">
        <v>6</v>
      </c>
      <c r="G2326" s="26">
        <v>4.268396790165614E-5</v>
      </c>
    </row>
    <row r="2327" spans="1:7" x14ac:dyDescent="0.25">
      <c r="A2327" s="22">
        <v>176597</v>
      </c>
      <c r="B2327" s="23">
        <v>6</v>
      </c>
      <c r="C2327" s="5">
        <v>4.268396790165614E-5</v>
      </c>
      <c r="E2327">
        <v>176597</v>
      </c>
      <c r="F2327">
        <v>6</v>
      </c>
      <c r="G2327" s="26">
        <v>4.268396790165614E-5</v>
      </c>
    </row>
    <row r="2328" spans="1:7" x14ac:dyDescent="0.25">
      <c r="A2328" s="22">
        <v>191437</v>
      </c>
      <c r="B2328" s="23">
        <v>6</v>
      </c>
      <c r="C2328" s="5">
        <v>4.268396790165614E-5</v>
      </c>
      <c r="E2328">
        <v>191437</v>
      </c>
      <c r="F2328">
        <v>6</v>
      </c>
      <c r="G2328" s="26">
        <v>4.268396790165614E-5</v>
      </c>
    </row>
    <row r="2329" spans="1:7" x14ac:dyDescent="0.25">
      <c r="A2329" s="22">
        <v>140665</v>
      </c>
      <c r="B2329" s="23">
        <v>6</v>
      </c>
      <c r="C2329" s="5">
        <v>4.268396790165614E-5</v>
      </c>
      <c r="E2329">
        <v>140665</v>
      </c>
      <c r="F2329">
        <v>6</v>
      </c>
      <c r="G2329" s="26">
        <v>4.268396790165614E-5</v>
      </c>
    </row>
    <row r="2330" spans="1:7" x14ac:dyDescent="0.25">
      <c r="A2330" s="22">
        <v>243473</v>
      </c>
      <c r="B2330" s="23">
        <v>6</v>
      </c>
      <c r="C2330" s="5">
        <v>4.268396790165614E-5</v>
      </c>
      <c r="E2330">
        <v>243473</v>
      </c>
      <c r="F2330">
        <v>6</v>
      </c>
      <c r="G2330" s="26">
        <v>4.268396790165614E-5</v>
      </c>
    </row>
    <row r="2331" spans="1:7" x14ac:dyDescent="0.25">
      <c r="A2331" s="22">
        <v>160175</v>
      </c>
      <c r="B2331" s="23">
        <v>6</v>
      </c>
      <c r="C2331" s="5">
        <v>4.268396790165614E-5</v>
      </c>
      <c r="E2331">
        <v>160175</v>
      </c>
      <c r="F2331">
        <v>6</v>
      </c>
      <c r="G2331" s="26">
        <v>4.268396790165614E-5</v>
      </c>
    </row>
    <row r="2332" spans="1:7" x14ac:dyDescent="0.25">
      <c r="A2332" s="22">
        <v>147780</v>
      </c>
      <c r="B2332" s="23">
        <v>6</v>
      </c>
      <c r="C2332" s="5">
        <v>4.268396790165614E-5</v>
      </c>
      <c r="E2332">
        <v>147780</v>
      </c>
      <c r="F2332">
        <v>6</v>
      </c>
      <c r="G2332" s="26">
        <v>4.268396790165614E-5</v>
      </c>
    </row>
    <row r="2333" spans="1:7" x14ac:dyDescent="0.25">
      <c r="A2333" s="22">
        <v>206124</v>
      </c>
      <c r="B2333" s="23">
        <v>6</v>
      </c>
      <c r="C2333" s="5">
        <v>4.268396790165614E-5</v>
      </c>
      <c r="E2333">
        <v>206124</v>
      </c>
      <c r="F2333">
        <v>6</v>
      </c>
      <c r="G2333" s="26">
        <v>4.268396790165614E-5</v>
      </c>
    </row>
    <row r="2334" spans="1:7" x14ac:dyDescent="0.25">
      <c r="A2334" s="22">
        <v>246657</v>
      </c>
      <c r="B2334" s="23">
        <v>6</v>
      </c>
      <c r="C2334" s="5">
        <v>4.268396790165614E-5</v>
      </c>
      <c r="E2334">
        <v>246657</v>
      </c>
      <c r="F2334">
        <v>6</v>
      </c>
      <c r="G2334" s="26">
        <v>4.268396790165614E-5</v>
      </c>
    </row>
    <row r="2335" spans="1:7" x14ac:dyDescent="0.25">
      <c r="A2335" s="22">
        <v>194588</v>
      </c>
      <c r="B2335" s="23">
        <v>6</v>
      </c>
      <c r="C2335" s="5">
        <v>4.268396790165614E-5</v>
      </c>
      <c r="E2335">
        <v>194588</v>
      </c>
      <c r="F2335">
        <v>6</v>
      </c>
      <c r="G2335" s="26">
        <v>4.268396790165614E-5</v>
      </c>
    </row>
    <row r="2336" spans="1:7" x14ac:dyDescent="0.25">
      <c r="A2336" s="22">
        <v>247506</v>
      </c>
      <c r="B2336" s="23">
        <v>6</v>
      </c>
      <c r="C2336" s="5">
        <v>4.268396790165614E-5</v>
      </c>
      <c r="E2336">
        <v>247506</v>
      </c>
      <c r="F2336">
        <v>6</v>
      </c>
      <c r="G2336" s="26">
        <v>4.268396790165614E-5</v>
      </c>
    </row>
    <row r="2337" spans="1:7" x14ac:dyDescent="0.25">
      <c r="A2337" s="22">
        <v>229920</v>
      </c>
      <c r="B2337" s="23">
        <v>6</v>
      </c>
      <c r="C2337" s="5">
        <v>4.268396790165614E-5</v>
      </c>
      <c r="E2337">
        <v>229920</v>
      </c>
      <c r="F2337">
        <v>6</v>
      </c>
      <c r="G2337" s="26">
        <v>4.268396790165614E-5</v>
      </c>
    </row>
    <row r="2338" spans="1:7" x14ac:dyDescent="0.25">
      <c r="A2338" s="22">
        <v>248070</v>
      </c>
      <c r="B2338" s="23">
        <v>6</v>
      </c>
      <c r="C2338" s="5">
        <v>4.268396790165614E-5</v>
      </c>
      <c r="E2338">
        <v>248070</v>
      </c>
      <c r="F2338">
        <v>6</v>
      </c>
      <c r="G2338" s="26">
        <v>4.268396790165614E-5</v>
      </c>
    </row>
    <row r="2339" spans="1:7" x14ac:dyDescent="0.25">
      <c r="A2339" s="22">
        <v>129121</v>
      </c>
      <c r="B2339" s="23">
        <v>6</v>
      </c>
      <c r="C2339" s="5">
        <v>4.268396790165614E-5</v>
      </c>
      <c r="E2339">
        <v>129121</v>
      </c>
      <c r="F2339">
        <v>6</v>
      </c>
      <c r="G2339" s="26">
        <v>4.268396790165614E-5</v>
      </c>
    </row>
    <row r="2340" spans="1:7" x14ac:dyDescent="0.25">
      <c r="A2340" s="22">
        <v>190894</v>
      </c>
      <c r="B2340" s="23">
        <v>6</v>
      </c>
      <c r="C2340" s="5">
        <v>4.268396790165614E-5</v>
      </c>
      <c r="E2340">
        <v>190894</v>
      </c>
      <c r="F2340">
        <v>6</v>
      </c>
      <c r="G2340" s="26">
        <v>4.268396790165614E-5</v>
      </c>
    </row>
    <row r="2341" spans="1:7" x14ac:dyDescent="0.25">
      <c r="A2341" s="22">
        <v>208120</v>
      </c>
      <c r="B2341" s="23">
        <v>6</v>
      </c>
      <c r="C2341" s="5">
        <v>4.268396790165614E-5</v>
      </c>
      <c r="E2341">
        <v>208120</v>
      </c>
      <c r="F2341">
        <v>6</v>
      </c>
      <c r="G2341" s="26">
        <v>4.268396790165614E-5</v>
      </c>
    </row>
    <row r="2342" spans="1:7" x14ac:dyDescent="0.25">
      <c r="A2342" s="22">
        <v>102333</v>
      </c>
      <c r="B2342" s="23">
        <v>6</v>
      </c>
      <c r="C2342" s="5">
        <v>4.268396790165614E-5</v>
      </c>
      <c r="E2342">
        <v>102333</v>
      </c>
      <c r="F2342">
        <v>6</v>
      </c>
      <c r="G2342" s="26">
        <v>4.268396790165614E-5</v>
      </c>
    </row>
    <row r="2343" spans="1:7" x14ac:dyDescent="0.25">
      <c r="A2343" s="22">
        <v>23976</v>
      </c>
      <c r="B2343" s="23">
        <v>6</v>
      </c>
      <c r="C2343" s="5">
        <v>4.268396790165614E-5</v>
      </c>
      <c r="E2343">
        <v>23976</v>
      </c>
      <c r="F2343">
        <v>6</v>
      </c>
      <c r="G2343" s="26">
        <v>4.268396790165614E-5</v>
      </c>
    </row>
    <row r="2344" spans="1:7" x14ac:dyDescent="0.25">
      <c r="A2344" s="22">
        <v>29469</v>
      </c>
      <c r="B2344" s="23">
        <v>6</v>
      </c>
      <c r="C2344" s="5">
        <v>4.268396790165614E-5</v>
      </c>
      <c r="E2344">
        <v>29469</v>
      </c>
      <c r="F2344">
        <v>6</v>
      </c>
      <c r="G2344" s="26">
        <v>4.268396790165614E-5</v>
      </c>
    </row>
    <row r="2345" spans="1:7" x14ac:dyDescent="0.25">
      <c r="A2345" s="22">
        <v>69774</v>
      </c>
      <c r="B2345" s="23">
        <v>6</v>
      </c>
      <c r="C2345" s="5">
        <v>4.268396790165614E-5</v>
      </c>
      <c r="E2345">
        <v>69774</v>
      </c>
      <c r="F2345">
        <v>6</v>
      </c>
      <c r="G2345" s="26">
        <v>4.268396790165614E-5</v>
      </c>
    </row>
    <row r="2346" spans="1:7" x14ac:dyDescent="0.25">
      <c r="A2346" s="22">
        <v>3805</v>
      </c>
      <c r="B2346" s="23">
        <v>6</v>
      </c>
      <c r="C2346" s="5">
        <v>4.268396790165614E-5</v>
      </c>
      <c r="E2346">
        <v>3805</v>
      </c>
      <c r="F2346">
        <v>6</v>
      </c>
      <c r="G2346" s="26">
        <v>4.268396790165614E-5</v>
      </c>
    </row>
    <row r="2347" spans="1:7" x14ac:dyDescent="0.25">
      <c r="A2347" s="22">
        <v>17522</v>
      </c>
      <c r="B2347" s="23">
        <v>6</v>
      </c>
      <c r="C2347" s="5">
        <v>4.268396790165614E-5</v>
      </c>
      <c r="E2347">
        <v>17522</v>
      </c>
      <c r="F2347">
        <v>6</v>
      </c>
      <c r="G2347" s="26">
        <v>4.268396790165614E-5</v>
      </c>
    </row>
    <row r="2348" spans="1:7" x14ac:dyDescent="0.25">
      <c r="A2348" s="22">
        <v>54742</v>
      </c>
      <c r="B2348" s="23">
        <v>6</v>
      </c>
      <c r="C2348" s="5">
        <v>4.268396790165614E-5</v>
      </c>
      <c r="E2348">
        <v>54742</v>
      </c>
      <c r="F2348">
        <v>6</v>
      </c>
      <c r="G2348" s="26">
        <v>4.268396790165614E-5</v>
      </c>
    </row>
    <row r="2349" spans="1:7" x14ac:dyDescent="0.25">
      <c r="A2349" s="22">
        <v>70345</v>
      </c>
      <c r="B2349" s="23">
        <v>6</v>
      </c>
      <c r="C2349" s="5">
        <v>4.268396790165614E-5</v>
      </c>
      <c r="E2349">
        <v>70345</v>
      </c>
      <c r="F2349">
        <v>6</v>
      </c>
      <c r="G2349" s="26">
        <v>4.268396790165614E-5</v>
      </c>
    </row>
    <row r="2350" spans="1:7" x14ac:dyDescent="0.25">
      <c r="A2350" s="22">
        <v>58996</v>
      </c>
      <c r="B2350" s="23">
        <v>6</v>
      </c>
      <c r="C2350" s="5">
        <v>4.268396790165614E-5</v>
      </c>
      <c r="E2350">
        <v>58996</v>
      </c>
      <c r="F2350">
        <v>6</v>
      </c>
      <c r="G2350" s="26">
        <v>4.268396790165614E-5</v>
      </c>
    </row>
    <row r="2351" spans="1:7" x14ac:dyDescent="0.25">
      <c r="A2351" s="22">
        <v>70426</v>
      </c>
      <c r="B2351" s="23">
        <v>6</v>
      </c>
      <c r="C2351" s="5">
        <v>4.268396790165614E-5</v>
      </c>
      <c r="E2351">
        <v>70426</v>
      </c>
      <c r="F2351">
        <v>6</v>
      </c>
      <c r="G2351" s="26">
        <v>4.268396790165614E-5</v>
      </c>
    </row>
    <row r="2352" spans="1:7" x14ac:dyDescent="0.25">
      <c r="A2352" s="22">
        <v>94541</v>
      </c>
      <c r="B2352" s="23">
        <v>6</v>
      </c>
      <c r="C2352" s="5">
        <v>4.268396790165614E-5</v>
      </c>
      <c r="E2352">
        <v>94541</v>
      </c>
      <c r="F2352">
        <v>6</v>
      </c>
      <c r="G2352" s="26">
        <v>4.268396790165614E-5</v>
      </c>
    </row>
    <row r="2353" spans="1:7" x14ac:dyDescent="0.25">
      <c r="A2353" s="22">
        <v>71857</v>
      </c>
      <c r="B2353" s="23">
        <v>6</v>
      </c>
      <c r="C2353" s="5">
        <v>4.268396790165614E-5</v>
      </c>
      <c r="E2353">
        <v>71857</v>
      </c>
      <c r="F2353">
        <v>6</v>
      </c>
      <c r="G2353" s="26">
        <v>4.268396790165614E-5</v>
      </c>
    </row>
    <row r="2354" spans="1:7" x14ac:dyDescent="0.25">
      <c r="A2354" s="22">
        <v>51968</v>
      </c>
      <c r="B2354" s="23">
        <v>6</v>
      </c>
      <c r="C2354" s="5">
        <v>4.268396790165614E-5</v>
      </c>
      <c r="E2354">
        <v>51968</v>
      </c>
      <c r="F2354">
        <v>6</v>
      </c>
      <c r="G2354" s="26">
        <v>4.268396790165614E-5</v>
      </c>
    </row>
    <row r="2355" spans="1:7" x14ac:dyDescent="0.25">
      <c r="A2355" s="22">
        <v>37346</v>
      </c>
      <c r="B2355" s="23">
        <v>6</v>
      </c>
      <c r="C2355" s="5">
        <v>4.268396790165614E-5</v>
      </c>
      <c r="E2355">
        <v>37346</v>
      </c>
      <c r="F2355">
        <v>6</v>
      </c>
      <c r="G2355" s="26">
        <v>4.268396790165614E-5</v>
      </c>
    </row>
    <row r="2356" spans="1:7" x14ac:dyDescent="0.25">
      <c r="A2356" s="22">
        <v>532</v>
      </c>
      <c r="B2356" s="23">
        <v>6</v>
      </c>
      <c r="C2356" s="5">
        <v>4.268396790165614E-5</v>
      </c>
      <c r="E2356">
        <v>532</v>
      </c>
      <c r="F2356">
        <v>6</v>
      </c>
      <c r="G2356" s="26">
        <v>4.268396790165614E-5</v>
      </c>
    </row>
    <row r="2357" spans="1:7" x14ac:dyDescent="0.25">
      <c r="A2357" s="22">
        <v>74695</v>
      </c>
      <c r="B2357" s="23">
        <v>6</v>
      </c>
      <c r="C2357" s="5">
        <v>4.268396790165614E-5</v>
      </c>
      <c r="E2357">
        <v>74695</v>
      </c>
      <c r="F2357">
        <v>6</v>
      </c>
      <c r="G2357" s="26">
        <v>4.268396790165614E-5</v>
      </c>
    </row>
    <row r="2358" spans="1:7" x14ac:dyDescent="0.25">
      <c r="A2358" s="22">
        <v>106952</v>
      </c>
      <c r="B2358" s="23">
        <v>6</v>
      </c>
      <c r="C2358" s="5">
        <v>4.268396790165614E-5</v>
      </c>
      <c r="E2358">
        <v>106952</v>
      </c>
      <c r="F2358">
        <v>6</v>
      </c>
      <c r="G2358" s="26">
        <v>4.268396790165614E-5</v>
      </c>
    </row>
    <row r="2359" spans="1:7" x14ac:dyDescent="0.25">
      <c r="A2359" s="22">
        <v>10953</v>
      </c>
      <c r="B2359" s="23">
        <v>6</v>
      </c>
      <c r="C2359" s="5">
        <v>4.268396790165614E-5</v>
      </c>
      <c r="E2359">
        <v>10953</v>
      </c>
      <c r="F2359">
        <v>6</v>
      </c>
      <c r="G2359" s="26">
        <v>4.268396790165614E-5</v>
      </c>
    </row>
    <row r="2360" spans="1:7" x14ac:dyDescent="0.25">
      <c r="A2360" s="22">
        <v>111320</v>
      </c>
      <c r="B2360" s="23">
        <v>6</v>
      </c>
      <c r="C2360" s="5">
        <v>4.268396790165614E-5</v>
      </c>
      <c r="E2360">
        <v>111320</v>
      </c>
      <c r="F2360">
        <v>6</v>
      </c>
      <c r="G2360" s="26">
        <v>4.268396790165614E-5</v>
      </c>
    </row>
    <row r="2361" spans="1:7" x14ac:dyDescent="0.25">
      <c r="A2361" s="22">
        <v>1047</v>
      </c>
      <c r="B2361" s="23">
        <v>6</v>
      </c>
      <c r="C2361" s="5">
        <v>4.268396790165614E-5</v>
      </c>
      <c r="E2361">
        <v>1047</v>
      </c>
      <c r="F2361">
        <v>6</v>
      </c>
      <c r="G2361" s="26">
        <v>4.268396790165614E-5</v>
      </c>
    </row>
    <row r="2362" spans="1:7" x14ac:dyDescent="0.25">
      <c r="A2362" s="22">
        <v>16439</v>
      </c>
      <c r="B2362" s="23">
        <v>6</v>
      </c>
      <c r="C2362" s="5">
        <v>4.268396790165614E-5</v>
      </c>
      <c r="E2362">
        <v>16439</v>
      </c>
      <c r="F2362">
        <v>6</v>
      </c>
      <c r="G2362" s="26">
        <v>4.268396790165614E-5</v>
      </c>
    </row>
    <row r="2363" spans="1:7" x14ac:dyDescent="0.25">
      <c r="A2363" s="22">
        <v>5045</v>
      </c>
      <c r="B2363" s="23">
        <v>6</v>
      </c>
      <c r="C2363" s="5">
        <v>4.268396790165614E-5</v>
      </c>
      <c r="E2363">
        <v>5045</v>
      </c>
      <c r="F2363">
        <v>6</v>
      </c>
      <c r="G2363" s="26">
        <v>4.268396790165614E-5</v>
      </c>
    </row>
    <row r="2364" spans="1:7" x14ac:dyDescent="0.25">
      <c r="A2364" s="22">
        <v>92843</v>
      </c>
      <c r="B2364" s="23">
        <v>6</v>
      </c>
      <c r="C2364" s="5">
        <v>4.268396790165614E-5</v>
      </c>
      <c r="E2364">
        <v>92843</v>
      </c>
      <c r="F2364">
        <v>6</v>
      </c>
      <c r="G2364" s="26">
        <v>4.268396790165614E-5</v>
      </c>
    </row>
    <row r="2365" spans="1:7" x14ac:dyDescent="0.25">
      <c r="A2365" s="22">
        <v>80412</v>
      </c>
      <c r="B2365" s="23">
        <v>6</v>
      </c>
      <c r="C2365" s="5">
        <v>4.268396790165614E-5</v>
      </c>
      <c r="E2365">
        <v>80412</v>
      </c>
      <c r="F2365">
        <v>6</v>
      </c>
      <c r="G2365" s="26">
        <v>4.268396790165614E-5</v>
      </c>
    </row>
    <row r="2366" spans="1:7" x14ac:dyDescent="0.25">
      <c r="A2366" s="22">
        <v>50299</v>
      </c>
      <c r="B2366" s="23">
        <v>6</v>
      </c>
      <c r="C2366" s="5">
        <v>4.268396790165614E-5</v>
      </c>
      <c r="E2366">
        <v>50299</v>
      </c>
      <c r="F2366">
        <v>6</v>
      </c>
      <c r="G2366" s="26">
        <v>4.268396790165614E-5</v>
      </c>
    </row>
    <row r="2367" spans="1:7" x14ac:dyDescent="0.25">
      <c r="A2367" s="22">
        <v>80824</v>
      </c>
      <c r="B2367" s="23">
        <v>6</v>
      </c>
      <c r="C2367" s="5">
        <v>4.268396790165614E-5</v>
      </c>
      <c r="E2367">
        <v>80824</v>
      </c>
      <c r="F2367">
        <v>6</v>
      </c>
      <c r="G2367" s="26">
        <v>4.268396790165614E-5</v>
      </c>
    </row>
    <row r="2368" spans="1:7" x14ac:dyDescent="0.25">
      <c r="A2368" s="22">
        <v>26735</v>
      </c>
      <c r="B2368" s="23">
        <v>6</v>
      </c>
      <c r="C2368" s="5">
        <v>4.268396790165614E-5</v>
      </c>
      <c r="E2368">
        <v>26735</v>
      </c>
      <c r="F2368">
        <v>6</v>
      </c>
      <c r="G2368" s="26">
        <v>4.268396790165614E-5</v>
      </c>
    </row>
    <row r="2369" spans="1:7" x14ac:dyDescent="0.25">
      <c r="A2369" s="22">
        <v>81477</v>
      </c>
      <c r="B2369" s="23">
        <v>6</v>
      </c>
      <c r="C2369" s="5">
        <v>4.268396790165614E-5</v>
      </c>
      <c r="E2369">
        <v>81477</v>
      </c>
      <c r="F2369">
        <v>6</v>
      </c>
      <c r="G2369" s="26">
        <v>4.268396790165614E-5</v>
      </c>
    </row>
    <row r="2370" spans="1:7" x14ac:dyDescent="0.25">
      <c r="A2370" s="22">
        <v>27497</v>
      </c>
      <c r="B2370" s="23">
        <v>6</v>
      </c>
      <c r="C2370" s="5">
        <v>4.268396790165614E-5</v>
      </c>
      <c r="E2370">
        <v>27497</v>
      </c>
      <c r="F2370">
        <v>6</v>
      </c>
      <c r="G2370" s="26">
        <v>4.268396790165614E-5</v>
      </c>
    </row>
    <row r="2371" spans="1:7" x14ac:dyDescent="0.25">
      <c r="A2371" s="22">
        <v>83615</v>
      </c>
      <c r="B2371" s="23">
        <v>6</v>
      </c>
      <c r="C2371" s="5">
        <v>4.268396790165614E-5</v>
      </c>
      <c r="E2371">
        <v>83615</v>
      </c>
      <c r="F2371">
        <v>6</v>
      </c>
      <c r="G2371" s="26">
        <v>4.268396790165614E-5</v>
      </c>
    </row>
    <row r="2372" spans="1:7" x14ac:dyDescent="0.25">
      <c r="A2372" s="22">
        <v>28275</v>
      </c>
      <c r="B2372" s="23">
        <v>6</v>
      </c>
      <c r="C2372" s="5">
        <v>4.268396790165614E-5</v>
      </c>
      <c r="E2372">
        <v>28275</v>
      </c>
      <c r="F2372">
        <v>6</v>
      </c>
      <c r="G2372" s="26">
        <v>4.268396790165614E-5</v>
      </c>
    </row>
    <row r="2373" spans="1:7" x14ac:dyDescent="0.25">
      <c r="A2373" s="22">
        <v>84374</v>
      </c>
      <c r="B2373" s="23">
        <v>6</v>
      </c>
      <c r="C2373" s="5">
        <v>4.268396790165614E-5</v>
      </c>
      <c r="E2373">
        <v>84374</v>
      </c>
      <c r="F2373">
        <v>6</v>
      </c>
      <c r="G2373" s="26">
        <v>4.268396790165614E-5</v>
      </c>
    </row>
    <row r="2374" spans="1:7" x14ac:dyDescent="0.25">
      <c r="A2374" s="22">
        <v>105558</v>
      </c>
      <c r="B2374" s="23">
        <v>6</v>
      </c>
      <c r="C2374" s="5">
        <v>4.268396790165614E-5</v>
      </c>
      <c r="E2374">
        <v>105558</v>
      </c>
      <c r="F2374">
        <v>6</v>
      </c>
      <c r="G2374" s="26">
        <v>4.268396790165614E-5</v>
      </c>
    </row>
    <row r="2375" spans="1:7" x14ac:dyDescent="0.25">
      <c r="A2375" s="22">
        <v>46273</v>
      </c>
      <c r="B2375" s="23">
        <v>6</v>
      </c>
      <c r="C2375" s="5">
        <v>4.268396790165614E-5</v>
      </c>
      <c r="E2375">
        <v>46273</v>
      </c>
      <c r="F2375">
        <v>6</v>
      </c>
      <c r="G2375" s="26">
        <v>4.268396790165614E-5</v>
      </c>
    </row>
    <row r="2376" spans="1:7" x14ac:dyDescent="0.25">
      <c r="A2376" s="22">
        <v>15525</v>
      </c>
      <c r="B2376" s="23">
        <v>6</v>
      </c>
      <c r="C2376" s="5">
        <v>4.268396790165614E-5</v>
      </c>
      <c r="E2376">
        <v>15525</v>
      </c>
      <c r="F2376">
        <v>6</v>
      </c>
      <c r="G2376" s="26">
        <v>4.268396790165614E-5</v>
      </c>
    </row>
    <row r="2377" spans="1:7" x14ac:dyDescent="0.25">
      <c r="A2377" s="22">
        <v>46715</v>
      </c>
      <c r="B2377" s="23">
        <v>6</v>
      </c>
      <c r="C2377" s="5">
        <v>4.268396790165614E-5</v>
      </c>
      <c r="E2377">
        <v>46715</v>
      </c>
      <c r="F2377">
        <v>6</v>
      </c>
      <c r="G2377" s="26">
        <v>4.268396790165614E-5</v>
      </c>
    </row>
    <row r="2378" spans="1:7" x14ac:dyDescent="0.25">
      <c r="A2378" s="22">
        <v>55481</v>
      </c>
      <c r="B2378" s="23">
        <v>6</v>
      </c>
      <c r="C2378" s="5">
        <v>4.268396790165614E-5</v>
      </c>
      <c r="E2378">
        <v>55481</v>
      </c>
      <c r="F2378">
        <v>6</v>
      </c>
      <c r="G2378" s="26">
        <v>4.268396790165614E-5</v>
      </c>
    </row>
    <row r="2379" spans="1:7" x14ac:dyDescent="0.25">
      <c r="A2379" s="22">
        <v>47849</v>
      </c>
      <c r="B2379" s="23">
        <v>6</v>
      </c>
      <c r="C2379" s="5">
        <v>4.268396790165614E-5</v>
      </c>
      <c r="E2379">
        <v>47849</v>
      </c>
      <c r="F2379">
        <v>6</v>
      </c>
      <c r="G2379" s="26">
        <v>4.268396790165614E-5</v>
      </c>
    </row>
    <row r="2380" spans="1:7" x14ac:dyDescent="0.25">
      <c r="A2380" s="22">
        <v>56611</v>
      </c>
      <c r="B2380" s="23">
        <v>6</v>
      </c>
      <c r="C2380" s="5">
        <v>4.268396790165614E-5</v>
      </c>
      <c r="E2380">
        <v>56611</v>
      </c>
      <c r="F2380">
        <v>6</v>
      </c>
      <c r="G2380" s="26">
        <v>4.268396790165614E-5</v>
      </c>
    </row>
    <row r="2381" spans="1:7" x14ac:dyDescent="0.25">
      <c r="A2381" s="22">
        <v>88708</v>
      </c>
      <c r="B2381" s="23">
        <v>6</v>
      </c>
      <c r="C2381" s="5">
        <v>4.268396790165614E-5</v>
      </c>
      <c r="E2381">
        <v>88708</v>
      </c>
      <c r="F2381">
        <v>6</v>
      </c>
      <c r="G2381" s="26">
        <v>4.268396790165614E-5</v>
      </c>
    </row>
    <row r="2382" spans="1:7" x14ac:dyDescent="0.25">
      <c r="A2382" s="22">
        <v>57653</v>
      </c>
      <c r="B2382" s="23">
        <v>6</v>
      </c>
      <c r="C2382" s="5">
        <v>4.268396790165614E-5</v>
      </c>
      <c r="E2382">
        <v>57653</v>
      </c>
      <c r="F2382">
        <v>6</v>
      </c>
      <c r="G2382" s="26">
        <v>4.268396790165614E-5</v>
      </c>
    </row>
    <row r="2383" spans="1:7" x14ac:dyDescent="0.25">
      <c r="A2383" s="22">
        <v>89348</v>
      </c>
      <c r="B2383" s="23">
        <v>6</v>
      </c>
      <c r="C2383" s="5">
        <v>4.268396790165614E-5</v>
      </c>
      <c r="E2383">
        <v>89348</v>
      </c>
      <c r="F2383">
        <v>6</v>
      </c>
      <c r="G2383" s="26">
        <v>4.268396790165614E-5</v>
      </c>
    </row>
    <row r="2384" spans="1:7" x14ac:dyDescent="0.25">
      <c r="A2384" s="22">
        <v>16315</v>
      </c>
      <c r="B2384" s="23">
        <v>6</v>
      </c>
      <c r="C2384" s="5">
        <v>4.268396790165614E-5</v>
      </c>
      <c r="E2384">
        <v>16315</v>
      </c>
      <c r="F2384">
        <v>6</v>
      </c>
      <c r="G2384" s="26">
        <v>4.268396790165614E-5</v>
      </c>
    </row>
    <row r="2385" spans="1:7" x14ac:dyDescent="0.25">
      <c r="A2385" s="22">
        <v>90331</v>
      </c>
      <c r="B2385" s="23">
        <v>6</v>
      </c>
      <c r="C2385" s="5">
        <v>4.268396790165614E-5</v>
      </c>
      <c r="E2385">
        <v>90331</v>
      </c>
      <c r="F2385">
        <v>6</v>
      </c>
      <c r="G2385" s="26">
        <v>4.268396790165614E-5</v>
      </c>
    </row>
    <row r="2386" spans="1:7" x14ac:dyDescent="0.25">
      <c r="A2386" s="22">
        <v>120809</v>
      </c>
      <c r="B2386" s="23">
        <v>6</v>
      </c>
      <c r="C2386" s="5">
        <v>4.268396790165614E-5</v>
      </c>
      <c r="E2386">
        <v>120809</v>
      </c>
      <c r="F2386">
        <v>6</v>
      </c>
      <c r="G2386" s="26">
        <v>4.268396790165614E-5</v>
      </c>
    </row>
    <row r="2387" spans="1:7" x14ac:dyDescent="0.25">
      <c r="A2387" s="22">
        <v>91100</v>
      </c>
      <c r="B2387" s="23">
        <v>6</v>
      </c>
      <c r="C2387" s="5">
        <v>4.268396790165614E-5</v>
      </c>
      <c r="E2387">
        <v>91100</v>
      </c>
      <c r="F2387">
        <v>6</v>
      </c>
      <c r="G2387" s="26">
        <v>4.268396790165614E-5</v>
      </c>
    </row>
    <row r="2388" spans="1:7" x14ac:dyDescent="0.25">
      <c r="A2388" s="22">
        <v>93942</v>
      </c>
      <c r="B2388" s="23">
        <v>6</v>
      </c>
      <c r="C2388" s="5">
        <v>4.268396790165614E-5</v>
      </c>
      <c r="E2388">
        <v>93942</v>
      </c>
      <c r="F2388">
        <v>6</v>
      </c>
      <c r="G2388" s="26">
        <v>4.268396790165614E-5</v>
      </c>
    </row>
    <row r="2389" spans="1:7" x14ac:dyDescent="0.25">
      <c r="A2389" s="22">
        <v>363079</v>
      </c>
      <c r="B2389" s="23">
        <v>5</v>
      </c>
      <c r="C2389" s="5">
        <v>3.5569973251380113E-5</v>
      </c>
      <c r="E2389">
        <v>363079</v>
      </c>
      <c r="F2389">
        <v>5</v>
      </c>
      <c r="G2389" s="26">
        <v>3.5569973251380113E-5</v>
      </c>
    </row>
    <row r="2390" spans="1:7" x14ac:dyDescent="0.25">
      <c r="A2390" s="22">
        <v>386939</v>
      </c>
      <c r="B2390" s="23">
        <v>5</v>
      </c>
      <c r="C2390" s="5">
        <v>3.5569973251380113E-5</v>
      </c>
      <c r="E2390">
        <v>386939</v>
      </c>
      <c r="F2390">
        <v>5</v>
      </c>
      <c r="G2390" s="26">
        <v>3.5569973251380113E-5</v>
      </c>
    </row>
    <row r="2391" spans="1:7" x14ac:dyDescent="0.25">
      <c r="A2391" s="22">
        <v>390063</v>
      </c>
      <c r="B2391" s="23">
        <v>5</v>
      </c>
      <c r="C2391" s="5">
        <v>3.5569973251380113E-5</v>
      </c>
      <c r="E2391">
        <v>390063</v>
      </c>
      <c r="F2391">
        <v>5</v>
      </c>
      <c r="G2391" s="26">
        <v>3.5569973251380113E-5</v>
      </c>
    </row>
    <row r="2392" spans="1:7" x14ac:dyDescent="0.25">
      <c r="A2392" s="22">
        <v>429965</v>
      </c>
      <c r="B2392" s="23">
        <v>5</v>
      </c>
      <c r="C2392" s="5">
        <v>3.5569973251380113E-5</v>
      </c>
      <c r="E2392">
        <v>429965</v>
      </c>
      <c r="F2392">
        <v>5</v>
      </c>
      <c r="G2392" s="26">
        <v>3.5569973251380113E-5</v>
      </c>
    </row>
    <row r="2393" spans="1:7" x14ac:dyDescent="0.25">
      <c r="A2393" s="22">
        <v>413248</v>
      </c>
      <c r="B2393" s="23">
        <v>5</v>
      </c>
      <c r="C2393" s="5">
        <v>3.5569973251380113E-5</v>
      </c>
      <c r="E2393">
        <v>413248</v>
      </c>
      <c r="F2393">
        <v>5</v>
      </c>
      <c r="G2393" s="26">
        <v>3.5569973251380113E-5</v>
      </c>
    </row>
    <row r="2394" spans="1:7" x14ac:dyDescent="0.25">
      <c r="A2394" s="22">
        <v>452381</v>
      </c>
      <c r="B2394" s="23">
        <v>5</v>
      </c>
      <c r="C2394" s="5">
        <v>3.5569973251380113E-5</v>
      </c>
      <c r="E2394">
        <v>452381</v>
      </c>
      <c r="F2394">
        <v>5</v>
      </c>
      <c r="G2394" s="26">
        <v>3.5569973251380113E-5</v>
      </c>
    </row>
    <row r="2395" spans="1:7" x14ac:dyDescent="0.25">
      <c r="A2395" s="22">
        <v>401938</v>
      </c>
      <c r="B2395" s="23">
        <v>5</v>
      </c>
      <c r="C2395" s="5">
        <v>3.5569973251380113E-5</v>
      </c>
      <c r="E2395">
        <v>401938</v>
      </c>
      <c r="F2395">
        <v>5</v>
      </c>
      <c r="G2395" s="26">
        <v>3.5569973251380113E-5</v>
      </c>
    </row>
    <row r="2396" spans="1:7" x14ac:dyDescent="0.25">
      <c r="A2396" s="22">
        <v>383772</v>
      </c>
      <c r="B2396" s="23">
        <v>5</v>
      </c>
      <c r="C2396" s="5">
        <v>3.5569973251380113E-5</v>
      </c>
      <c r="E2396">
        <v>383772</v>
      </c>
      <c r="F2396">
        <v>5</v>
      </c>
      <c r="G2396" s="26">
        <v>3.5569973251380113E-5</v>
      </c>
    </row>
    <row r="2397" spans="1:7" x14ac:dyDescent="0.25">
      <c r="A2397" s="22">
        <v>374048</v>
      </c>
      <c r="B2397" s="23">
        <v>5</v>
      </c>
      <c r="C2397" s="5">
        <v>3.5569973251380113E-5</v>
      </c>
      <c r="E2397">
        <v>374048</v>
      </c>
      <c r="F2397">
        <v>5</v>
      </c>
      <c r="G2397" s="26">
        <v>3.5569973251380113E-5</v>
      </c>
    </row>
    <row r="2398" spans="1:7" x14ac:dyDescent="0.25">
      <c r="A2398" s="22">
        <v>429449</v>
      </c>
      <c r="B2398" s="23">
        <v>5</v>
      </c>
      <c r="C2398" s="5">
        <v>3.5569973251380113E-5</v>
      </c>
      <c r="E2398">
        <v>429449</v>
      </c>
      <c r="F2398">
        <v>5</v>
      </c>
      <c r="G2398" s="26">
        <v>3.5569973251380113E-5</v>
      </c>
    </row>
    <row r="2399" spans="1:7" x14ac:dyDescent="0.25">
      <c r="A2399" s="22">
        <v>382416</v>
      </c>
      <c r="B2399" s="23">
        <v>5</v>
      </c>
      <c r="C2399" s="5">
        <v>3.5569973251380113E-5</v>
      </c>
      <c r="E2399">
        <v>382416</v>
      </c>
      <c r="F2399">
        <v>5</v>
      </c>
      <c r="G2399" s="26">
        <v>3.5569973251380113E-5</v>
      </c>
    </row>
    <row r="2400" spans="1:7" x14ac:dyDescent="0.25">
      <c r="A2400" s="22">
        <v>392162</v>
      </c>
      <c r="B2400" s="23">
        <v>5</v>
      </c>
      <c r="C2400" s="5">
        <v>3.5569973251380113E-5</v>
      </c>
      <c r="E2400">
        <v>392162</v>
      </c>
      <c r="F2400">
        <v>5</v>
      </c>
      <c r="G2400" s="26">
        <v>3.5569973251380113E-5</v>
      </c>
    </row>
    <row r="2401" spans="1:7" x14ac:dyDescent="0.25">
      <c r="A2401" s="22">
        <v>404965</v>
      </c>
      <c r="B2401" s="23">
        <v>5</v>
      </c>
      <c r="C2401" s="5">
        <v>3.5569973251380113E-5</v>
      </c>
      <c r="E2401">
        <v>404965</v>
      </c>
      <c r="F2401">
        <v>5</v>
      </c>
      <c r="G2401" s="26">
        <v>3.5569973251380113E-5</v>
      </c>
    </row>
    <row r="2402" spans="1:7" x14ac:dyDescent="0.25">
      <c r="A2402" s="22">
        <v>434458</v>
      </c>
      <c r="B2402" s="23">
        <v>5</v>
      </c>
      <c r="C2402" s="5">
        <v>3.5569973251380113E-5</v>
      </c>
      <c r="E2402">
        <v>434458</v>
      </c>
      <c r="F2402">
        <v>5</v>
      </c>
      <c r="G2402" s="26">
        <v>3.5569973251380113E-5</v>
      </c>
    </row>
    <row r="2403" spans="1:7" x14ac:dyDescent="0.25">
      <c r="A2403" s="22">
        <v>442250</v>
      </c>
      <c r="B2403" s="23">
        <v>5</v>
      </c>
      <c r="C2403" s="5">
        <v>3.5569973251380113E-5</v>
      </c>
      <c r="E2403">
        <v>442250</v>
      </c>
      <c r="F2403">
        <v>5</v>
      </c>
      <c r="G2403" s="26">
        <v>3.5569973251380113E-5</v>
      </c>
    </row>
    <row r="2404" spans="1:7" x14ac:dyDescent="0.25">
      <c r="A2404" s="22">
        <v>378218</v>
      </c>
      <c r="B2404" s="23">
        <v>5</v>
      </c>
      <c r="C2404" s="5">
        <v>3.5569973251380113E-5</v>
      </c>
      <c r="E2404">
        <v>378218</v>
      </c>
      <c r="F2404">
        <v>5</v>
      </c>
      <c r="G2404" s="26">
        <v>3.5569973251380113E-5</v>
      </c>
    </row>
    <row r="2405" spans="1:7" x14ac:dyDescent="0.25">
      <c r="A2405" s="22">
        <v>390978</v>
      </c>
      <c r="B2405" s="23">
        <v>5</v>
      </c>
      <c r="C2405" s="5">
        <v>3.5569973251380113E-5</v>
      </c>
      <c r="E2405">
        <v>390978</v>
      </c>
      <c r="F2405">
        <v>5</v>
      </c>
      <c r="G2405" s="26">
        <v>3.5569973251380113E-5</v>
      </c>
    </row>
    <row r="2406" spans="1:7" x14ac:dyDescent="0.25">
      <c r="A2406" s="22">
        <v>453695</v>
      </c>
      <c r="B2406" s="23">
        <v>5</v>
      </c>
      <c r="C2406" s="5">
        <v>3.5569973251380113E-5</v>
      </c>
      <c r="E2406">
        <v>453695</v>
      </c>
      <c r="F2406">
        <v>5</v>
      </c>
      <c r="G2406" s="26">
        <v>3.5569973251380113E-5</v>
      </c>
    </row>
    <row r="2407" spans="1:7" x14ac:dyDescent="0.25">
      <c r="A2407" s="22">
        <v>465629</v>
      </c>
      <c r="B2407" s="23">
        <v>5</v>
      </c>
      <c r="C2407" s="5">
        <v>3.5569973251380113E-5</v>
      </c>
      <c r="E2407">
        <v>465629</v>
      </c>
      <c r="F2407">
        <v>5</v>
      </c>
      <c r="G2407" s="26">
        <v>3.5569973251380113E-5</v>
      </c>
    </row>
    <row r="2408" spans="1:7" x14ac:dyDescent="0.25">
      <c r="A2408" s="22">
        <v>417856</v>
      </c>
      <c r="B2408" s="23">
        <v>5</v>
      </c>
      <c r="C2408" s="5">
        <v>3.5569973251380113E-5</v>
      </c>
      <c r="E2408">
        <v>417856</v>
      </c>
      <c r="F2408">
        <v>5</v>
      </c>
      <c r="G2408" s="26">
        <v>3.5569973251380113E-5</v>
      </c>
    </row>
    <row r="2409" spans="1:7" x14ac:dyDescent="0.25">
      <c r="A2409" s="22">
        <v>447006</v>
      </c>
      <c r="B2409" s="23">
        <v>5</v>
      </c>
      <c r="C2409" s="5">
        <v>3.5569973251380113E-5</v>
      </c>
      <c r="E2409">
        <v>447006</v>
      </c>
      <c r="F2409">
        <v>5</v>
      </c>
      <c r="G2409" s="26">
        <v>3.5569973251380113E-5</v>
      </c>
    </row>
    <row r="2410" spans="1:7" x14ac:dyDescent="0.25">
      <c r="A2410" s="22">
        <v>395983</v>
      </c>
      <c r="B2410" s="23">
        <v>5</v>
      </c>
      <c r="C2410" s="5">
        <v>3.5569973251380113E-5</v>
      </c>
      <c r="E2410">
        <v>395983</v>
      </c>
      <c r="F2410">
        <v>5</v>
      </c>
      <c r="G2410" s="26">
        <v>3.5569973251380113E-5</v>
      </c>
    </row>
    <row r="2411" spans="1:7" x14ac:dyDescent="0.25">
      <c r="A2411" s="22">
        <v>412978</v>
      </c>
      <c r="B2411" s="23">
        <v>5</v>
      </c>
      <c r="C2411" s="5">
        <v>3.5569973251380113E-5</v>
      </c>
      <c r="E2411">
        <v>412978</v>
      </c>
      <c r="F2411">
        <v>5</v>
      </c>
      <c r="G2411" s="26">
        <v>3.5569973251380113E-5</v>
      </c>
    </row>
    <row r="2412" spans="1:7" x14ac:dyDescent="0.25">
      <c r="A2412" s="22">
        <v>455142</v>
      </c>
      <c r="B2412" s="23">
        <v>5</v>
      </c>
      <c r="C2412" s="5">
        <v>3.5569973251380113E-5</v>
      </c>
      <c r="E2412">
        <v>455142</v>
      </c>
      <c r="F2412">
        <v>5</v>
      </c>
      <c r="G2412" s="26">
        <v>3.5569973251380113E-5</v>
      </c>
    </row>
    <row r="2413" spans="1:7" x14ac:dyDescent="0.25">
      <c r="A2413" s="22">
        <v>368708</v>
      </c>
      <c r="B2413" s="23">
        <v>5</v>
      </c>
      <c r="C2413" s="5">
        <v>3.5569973251380113E-5</v>
      </c>
      <c r="E2413">
        <v>368708</v>
      </c>
      <c r="F2413">
        <v>5</v>
      </c>
      <c r="G2413" s="26">
        <v>3.5569973251380113E-5</v>
      </c>
    </row>
    <row r="2414" spans="1:7" x14ac:dyDescent="0.25">
      <c r="A2414" s="22">
        <v>455413</v>
      </c>
      <c r="B2414" s="23">
        <v>5</v>
      </c>
      <c r="C2414" s="5">
        <v>3.5569973251380113E-5</v>
      </c>
      <c r="E2414">
        <v>455413</v>
      </c>
      <c r="F2414">
        <v>5</v>
      </c>
      <c r="G2414" s="26">
        <v>3.5569973251380113E-5</v>
      </c>
    </row>
    <row r="2415" spans="1:7" x14ac:dyDescent="0.25">
      <c r="A2415" s="22">
        <v>407934</v>
      </c>
      <c r="B2415" s="23">
        <v>5</v>
      </c>
      <c r="C2415" s="5">
        <v>3.5569973251380113E-5</v>
      </c>
      <c r="E2415">
        <v>407934</v>
      </c>
      <c r="F2415">
        <v>5</v>
      </c>
      <c r="G2415" s="26">
        <v>3.5569973251380113E-5</v>
      </c>
    </row>
    <row r="2416" spans="1:7" x14ac:dyDescent="0.25">
      <c r="A2416" s="22">
        <v>422472</v>
      </c>
      <c r="B2416" s="23">
        <v>5</v>
      </c>
      <c r="C2416" s="5">
        <v>3.5569973251380113E-5</v>
      </c>
      <c r="E2416">
        <v>422472</v>
      </c>
      <c r="F2416">
        <v>5</v>
      </c>
      <c r="G2416" s="26">
        <v>3.5569973251380113E-5</v>
      </c>
    </row>
    <row r="2417" spans="1:7" x14ac:dyDescent="0.25">
      <c r="A2417" s="22">
        <v>475607</v>
      </c>
      <c r="B2417" s="23">
        <v>5</v>
      </c>
      <c r="C2417" s="5">
        <v>3.5569973251380113E-5</v>
      </c>
      <c r="E2417">
        <v>475607</v>
      </c>
      <c r="F2417">
        <v>5</v>
      </c>
      <c r="G2417" s="26">
        <v>3.5569973251380113E-5</v>
      </c>
    </row>
    <row r="2418" spans="1:7" x14ac:dyDescent="0.25">
      <c r="A2418" s="22">
        <v>401115</v>
      </c>
      <c r="B2418" s="23">
        <v>5</v>
      </c>
      <c r="C2418" s="5">
        <v>3.5569973251380113E-5</v>
      </c>
      <c r="E2418">
        <v>401115</v>
      </c>
      <c r="F2418">
        <v>5</v>
      </c>
      <c r="G2418" s="26">
        <v>3.5569973251380113E-5</v>
      </c>
    </row>
    <row r="2419" spans="1:7" x14ac:dyDescent="0.25">
      <c r="A2419" s="22">
        <v>451213</v>
      </c>
      <c r="B2419" s="23">
        <v>5</v>
      </c>
      <c r="C2419" s="5">
        <v>3.5569973251380113E-5</v>
      </c>
      <c r="E2419">
        <v>451213</v>
      </c>
      <c r="F2419">
        <v>5</v>
      </c>
      <c r="G2419" s="26">
        <v>3.5569973251380113E-5</v>
      </c>
    </row>
    <row r="2420" spans="1:7" x14ac:dyDescent="0.25">
      <c r="A2420" s="22">
        <v>457278</v>
      </c>
      <c r="B2420" s="23">
        <v>5</v>
      </c>
      <c r="C2420" s="5">
        <v>3.5569973251380113E-5</v>
      </c>
      <c r="E2420">
        <v>457278</v>
      </c>
      <c r="F2420">
        <v>5</v>
      </c>
      <c r="G2420" s="26">
        <v>3.5569973251380113E-5</v>
      </c>
    </row>
    <row r="2421" spans="1:7" x14ac:dyDescent="0.25">
      <c r="A2421" s="22">
        <v>463149</v>
      </c>
      <c r="B2421" s="23">
        <v>5</v>
      </c>
      <c r="C2421" s="5">
        <v>3.5569973251380113E-5</v>
      </c>
      <c r="E2421">
        <v>463149</v>
      </c>
      <c r="F2421">
        <v>5</v>
      </c>
      <c r="G2421" s="26">
        <v>3.5569973251380113E-5</v>
      </c>
    </row>
    <row r="2422" spans="1:7" x14ac:dyDescent="0.25">
      <c r="A2422" s="22">
        <v>418585</v>
      </c>
      <c r="B2422" s="23">
        <v>5</v>
      </c>
      <c r="C2422" s="5">
        <v>3.5569973251380113E-5</v>
      </c>
      <c r="E2422">
        <v>418585</v>
      </c>
      <c r="F2422">
        <v>5</v>
      </c>
      <c r="G2422" s="26">
        <v>3.5569973251380113E-5</v>
      </c>
    </row>
    <row r="2423" spans="1:7" x14ac:dyDescent="0.25">
      <c r="A2423" s="22">
        <v>443290</v>
      </c>
      <c r="B2423" s="23">
        <v>5</v>
      </c>
      <c r="C2423" s="5">
        <v>3.5569973251380113E-5</v>
      </c>
      <c r="E2423">
        <v>443290</v>
      </c>
      <c r="F2423">
        <v>5</v>
      </c>
      <c r="G2423" s="26">
        <v>3.5569973251380113E-5</v>
      </c>
    </row>
    <row r="2424" spans="1:7" x14ac:dyDescent="0.25">
      <c r="A2424" s="22">
        <v>380448</v>
      </c>
      <c r="B2424" s="23">
        <v>5</v>
      </c>
      <c r="C2424" s="5">
        <v>3.5569973251380113E-5</v>
      </c>
      <c r="E2424">
        <v>380448</v>
      </c>
      <c r="F2424">
        <v>5</v>
      </c>
      <c r="G2424" s="26">
        <v>3.5569973251380113E-5</v>
      </c>
    </row>
    <row r="2425" spans="1:7" x14ac:dyDescent="0.25">
      <c r="A2425" s="22">
        <v>376155</v>
      </c>
      <c r="B2425" s="23">
        <v>5</v>
      </c>
      <c r="C2425" s="5">
        <v>3.5569973251380113E-5</v>
      </c>
      <c r="E2425">
        <v>376155</v>
      </c>
      <c r="F2425">
        <v>5</v>
      </c>
      <c r="G2425" s="26">
        <v>3.5569973251380113E-5</v>
      </c>
    </row>
    <row r="2426" spans="1:7" x14ac:dyDescent="0.25">
      <c r="A2426" s="22">
        <v>405685</v>
      </c>
      <c r="B2426" s="23">
        <v>5</v>
      </c>
      <c r="C2426" s="5">
        <v>3.5569973251380113E-5</v>
      </c>
      <c r="E2426">
        <v>405685</v>
      </c>
      <c r="F2426">
        <v>5</v>
      </c>
      <c r="G2426" s="26">
        <v>3.5569973251380113E-5</v>
      </c>
    </row>
    <row r="2427" spans="1:7" x14ac:dyDescent="0.25">
      <c r="A2427" s="22">
        <v>406595</v>
      </c>
      <c r="B2427" s="23">
        <v>5</v>
      </c>
      <c r="C2427" s="5">
        <v>3.5569973251380113E-5</v>
      </c>
      <c r="E2427">
        <v>406595</v>
      </c>
      <c r="F2427">
        <v>5</v>
      </c>
      <c r="G2427" s="26">
        <v>3.5569973251380113E-5</v>
      </c>
    </row>
    <row r="2428" spans="1:7" x14ac:dyDescent="0.25">
      <c r="A2428" s="22">
        <v>434965</v>
      </c>
      <c r="B2428" s="23">
        <v>5</v>
      </c>
      <c r="C2428" s="5">
        <v>3.5569973251380113E-5</v>
      </c>
      <c r="E2428">
        <v>434965</v>
      </c>
      <c r="F2428">
        <v>5</v>
      </c>
      <c r="G2428" s="26">
        <v>3.5569973251380113E-5</v>
      </c>
    </row>
    <row r="2429" spans="1:7" x14ac:dyDescent="0.25">
      <c r="A2429" s="22">
        <v>465965</v>
      </c>
      <c r="B2429" s="23">
        <v>5</v>
      </c>
      <c r="C2429" s="5">
        <v>3.5569973251380113E-5</v>
      </c>
      <c r="E2429">
        <v>465965</v>
      </c>
      <c r="F2429">
        <v>5</v>
      </c>
      <c r="G2429" s="26">
        <v>3.5569973251380113E-5</v>
      </c>
    </row>
    <row r="2430" spans="1:7" x14ac:dyDescent="0.25">
      <c r="A2430" s="22">
        <v>424444</v>
      </c>
      <c r="B2430" s="23">
        <v>5</v>
      </c>
      <c r="C2430" s="5">
        <v>3.5569973251380113E-5</v>
      </c>
      <c r="E2430">
        <v>424444</v>
      </c>
      <c r="F2430">
        <v>5</v>
      </c>
      <c r="G2430" s="26">
        <v>3.5569973251380113E-5</v>
      </c>
    </row>
    <row r="2431" spans="1:7" x14ac:dyDescent="0.25">
      <c r="A2431" s="22">
        <v>466473</v>
      </c>
      <c r="B2431" s="23">
        <v>5</v>
      </c>
      <c r="C2431" s="5">
        <v>3.5569973251380113E-5</v>
      </c>
      <c r="E2431">
        <v>466473</v>
      </c>
      <c r="F2431">
        <v>5</v>
      </c>
      <c r="G2431" s="26">
        <v>3.5569973251380113E-5</v>
      </c>
    </row>
    <row r="2432" spans="1:7" x14ac:dyDescent="0.25">
      <c r="A2432" s="22">
        <v>404126</v>
      </c>
      <c r="B2432" s="23">
        <v>5</v>
      </c>
      <c r="C2432" s="5">
        <v>3.5569973251380113E-5</v>
      </c>
      <c r="E2432">
        <v>404126</v>
      </c>
      <c r="F2432">
        <v>5</v>
      </c>
      <c r="G2432" s="26">
        <v>3.5569973251380113E-5</v>
      </c>
    </row>
    <row r="2433" spans="1:7" x14ac:dyDescent="0.25">
      <c r="A2433" s="22">
        <v>392003</v>
      </c>
      <c r="B2433" s="23">
        <v>5</v>
      </c>
      <c r="C2433" s="5">
        <v>3.5569973251380113E-5</v>
      </c>
      <c r="E2433">
        <v>392003</v>
      </c>
      <c r="F2433">
        <v>5</v>
      </c>
      <c r="G2433" s="26">
        <v>3.5569973251380113E-5</v>
      </c>
    </row>
    <row r="2434" spans="1:7" x14ac:dyDescent="0.25">
      <c r="A2434" s="22">
        <v>405903</v>
      </c>
      <c r="B2434" s="23">
        <v>5</v>
      </c>
      <c r="C2434" s="5">
        <v>3.5569973251380113E-5</v>
      </c>
      <c r="E2434">
        <v>405903</v>
      </c>
      <c r="F2434">
        <v>5</v>
      </c>
      <c r="G2434" s="26">
        <v>3.5569973251380113E-5</v>
      </c>
    </row>
    <row r="2435" spans="1:7" x14ac:dyDescent="0.25">
      <c r="A2435" s="22">
        <v>479106</v>
      </c>
      <c r="B2435" s="23">
        <v>5</v>
      </c>
      <c r="C2435" s="5">
        <v>3.5569973251380113E-5</v>
      </c>
      <c r="E2435">
        <v>479106</v>
      </c>
      <c r="F2435">
        <v>5</v>
      </c>
      <c r="G2435" s="26">
        <v>3.5569973251380113E-5</v>
      </c>
    </row>
    <row r="2436" spans="1:7" x14ac:dyDescent="0.25">
      <c r="A2436" s="22">
        <v>435646</v>
      </c>
      <c r="B2436" s="23">
        <v>5</v>
      </c>
      <c r="C2436" s="5">
        <v>3.5569973251380113E-5</v>
      </c>
      <c r="E2436">
        <v>435646</v>
      </c>
      <c r="F2436">
        <v>5</v>
      </c>
      <c r="G2436" s="26">
        <v>3.5569973251380113E-5</v>
      </c>
    </row>
    <row r="2437" spans="1:7" x14ac:dyDescent="0.25">
      <c r="A2437" s="22">
        <v>362369</v>
      </c>
      <c r="B2437" s="23">
        <v>5</v>
      </c>
      <c r="C2437" s="5">
        <v>3.5569973251380113E-5</v>
      </c>
      <c r="E2437">
        <v>362369</v>
      </c>
      <c r="F2437">
        <v>5</v>
      </c>
      <c r="G2437" s="26">
        <v>3.5569973251380113E-5</v>
      </c>
    </row>
    <row r="2438" spans="1:7" x14ac:dyDescent="0.25">
      <c r="A2438" s="22">
        <v>441085</v>
      </c>
      <c r="B2438" s="23">
        <v>5</v>
      </c>
      <c r="C2438" s="5">
        <v>3.5569973251380113E-5</v>
      </c>
      <c r="E2438">
        <v>441085</v>
      </c>
      <c r="F2438">
        <v>5</v>
      </c>
      <c r="G2438" s="26">
        <v>3.5569973251380113E-5</v>
      </c>
    </row>
    <row r="2439" spans="1:7" x14ac:dyDescent="0.25">
      <c r="A2439" s="22">
        <v>448316</v>
      </c>
      <c r="B2439" s="23">
        <v>5</v>
      </c>
      <c r="C2439" s="5">
        <v>3.5569973251380113E-5</v>
      </c>
      <c r="E2439">
        <v>448316</v>
      </c>
      <c r="F2439">
        <v>5</v>
      </c>
      <c r="G2439" s="26">
        <v>3.5569973251380113E-5</v>
      </c>
    </row>
    <row r="2440" spans="1:7" x14ac:dyDescent="0.25">
      <c r="A2440" s="22">
        <v>461660</v>
      </c>
      <c r="B2440" s="23">
        <v>5</v>
      </c>
      <c r="C2440" s="5">
        <v>3.5569973251380113E-5</v>
      </c>
      <c r="E2440">
        <v>461660</v>
      </c>
      <c r="F2440">
        <v>5</v>
      </c>
      <c r="G2440" s="26">
        <v>3.5569973251380113E-5</v>
      </c>
    </row>
    <row r="2441" spans="1:7" x14ac:dyDescent="0.25">
      <c r="A2441" s="22">
        <v>396959</v>
      </c>
      <c r="B2441" s="23">
        <v>5</v>
      </c>
      <c r="C2441" s="5">
        <v>3.5569973251380113E-5</v>
      </c>
      <c r="E2441">
        <v>396959</v>
      </c>
      <c r="F2441">
        <v>5</v>
      </c>
      <c r="G2441" s="26">
        <v>3.5569973251380113E-5</v>
      </c>
    </row>
    <row r="2442" spans="1:7" x14ac:dyDescent="0.25">
      <c r="A2442" s="22">
        <v>372555</v>
      </c>
      <c r="B2442" s="23">
        <v>5</v>
      </c>
      <c r="C2442" s="5">
        <v>3.5569973251380113E-5</v>
      </c>
      <c r="E2442">
        <v>372555</v>
      </c>
      <c r="F2442">
        <v>5</v>
      </c>
      <c r="G2442" s="26">
        <v>3.5569973251380113E-5</v>
      </c>
    </row>
    <row r="2443" spans="1:7" x14ac:dyDescent="0.25">
      <c r="A2443" s="22">
        <v>378831</v>
      </c>
      <c r="B2443" s="23">
        <v>5</v>
      </c>
      <c r="C2443" s="5">
        <v>3.5569973251380113E-5</v>
      </c>
      <c r="E2443">
        <v>378831</v>
      </c>
      <c r="F2443">
        <v>5</v>
      </c>
      <c r="G2443" s="26">
        <v>3.5569973251380113E-5</v>
      </c>
    </row>
    <row r="2444" spans="1:7" x14ac:dyDescent="0.25">
      <c r="A2444" s="22">
        <v>429575</v>
      </c>
      <c r="B2444" s="23">
        <v>5</v>
      </c>
      <c r="C2444" s="5">
        <v>3.5569973251380113E-5</v>
      </c>
      <c r="E2444">
        <v>429575</v>
      </c>
      <c r="F2444">
        <v>5</v>
      </c>
      <c r="G2444" s="26">
        <v>3.5569973251380113E-5</v>
      </c>
    </row>
    <row r="2445" spans="1:7" x14ac:dyDescent="0.25">
      <c r="A2445" s="22">
        <v>365461</v>
      </c>
      <c r="B2445" s="23">
        <v>5</v>
      </c>
      <c r="C2445" s="5">
        <v>3.5569973251380113E-5</v>
      </c>
      <c r="E2445">
        <v>365461</v>
      </c>
      <c r="F2445">
        <v>5</v>
      </c>
      <c r="G2445" s="26">
        <v>3.5569973251380113E-5</v>
      </c>
    </row>
    <row r="2446" spans="1:7" x14ac:dyDescent="0.25">
      <c r="A2446" s="22">
        <v>385901</v>
      </c>
      <c r="B2446" s="23">
        <v>5</v>
      </c>
      <c r="C2446" s="5">
        <v>3.5569973251380113E-5</v>
      </c>
      <c r="E2446">
        <v>385901</v>
      </c>
      <c r="F2446">
        <v>5</v>
      </c>
      <c r="G2446" s="26">
        <v>3.5569973251380113E-5</v>
      </c>
    </row>
    <row r="2447" spans="1:7" x14ac:dyDescent="0.25">
      <c r="A2447" s="22">
        <v>450032</v>
      </c>
      <c r="B2447" s="23">
        <v>5</v>
      </c>
      <c r="C2447" s="5">
        <v>3.5569973251380113E-5</v>
      </c>
      <c r="E2447">
        <v>450032</v>
      </c>
      <c r="F2447">
        <v>5</v>
      </c>
      <c r="G2447" s="26">
        <v>3.5569973251380113E-5</v>
      </c>
    </row>
    <row r="2448" spans="1:7" x14ac:dyDescent="0.25">
      <c r="A2448" s="22">
        <v>411018</v>
      </c>
      <c r="B2448" s="23">
        <v>5</v>
      </c>
      <c r="C2448" s="5">
        <v>3.5569973251380113E-5</v>
      </c>
      <c r="E2448">
        <v>411018</v>
      </c>
      <c r="F2448">
        <v>5</v>
      </c>
      <c r="G2448" s="26">
        <v>3.5569973251380113E-5</v>
      </c>
    </row>
    <row r="2449" spans="1:7" x14ac:dyDescent="0.25">
      <c r="A2449" s="22">
        <v>416660</v>
      </c>
      <c r="B2449" s="23">
        <v>5</v>
      </c>
      <c r="C2449" s="5">
        <v>3.5569973251380113E-5</v>
      </c>
      <c r="E2449">
        <v>416660</v>
      </c>
      <c r="F2449">
        <v>5</v>
      </c>
      <c r="G2449" s="26">
        <v>3.5569973251380113E-5</v>
      </c>
    </row>
    <row r="2450" spans="1:7" x14ac:dyDescent="0.25">
      <c r="A2450" s="22">
        <v>390562</v>
      </c>
      <c r="B2450" s="23">
        <v>5</v>
      </c>
      <c r="C2450" s="5">
        <v>3.5569973251380113E-5</v>
      </c>
      <c r="E2450">
        <v>390562</v>
      </c>
      <c r="F2450">
        <v>5</v>
      </c>
      <c r="G2450" s="26">
        <v>3.5569973251380113E-5</v>
      </c>
    </row>
    <row r="2451" spans="1:7" x14ac:dyDescent="0.25">
      <c r="A2451" s="22">
        <v>391599</v>
      </c>
      <c r="B2451" s="23">
        <v>5</v>
      </c>
      <c r="C2451" s="5">
        <v>3.5569973251380113E-5</v>
      </c>
      <c r="E2451">
        <v>391599</v>
      </c>
      <c r="F2451">
        <v>5</v>
      </c>
      <c r="G2451" s="26">
        <v>3.5569973251380113E-5</v>
      </c>
    </row>
    <row r="2452" spans="1:7" x14ac:dyDescent="0.25">
      <c r="A2452" s="22">
        <v>390668</v>
      </c>
      <c r="B2452" s="23">
        <v>5</v>
      </c>
      <c r="C2452" s="5">
        <v>3.5569973251380113E-5</v>
      </c>
      <c r="E2452">
        <v>390668</v>
      </c>
      <c r="F2452">
        <v>5</v>
      </c>
      <c r="G2452" s="26">
        <v>3.5569973251380113E-5</v>
      </c>
    </row>
    <row r="2453" spans="1:7" x14ac:dyDescent="0.25">
      <c r="A2453" s="22">
        <v>391293</v>
      </c>
      <c r="B2453" s="23">
        <v>5</v>
      </c>
      <c r="C2453" s="5">
        <v>3.5569973251380113E-5</v>
      </c>
      <c r="E2453">
        <v>391293</v>
      </c>
      <c r="F2453">
        <v>5</v>
      </c>
      <c r="G2453" s="26">
        <v>3.5569973251380113E-5</v>
      </c>
    </row>
    <row r="2454" spans="1:7" x14ac:dyDescent="0.25">
      <c r="A2454" s="22">
        <v>398903</v>
      </c>
      <c r="B2454" s="23">
        <v>5</v>
      </c>
      <c r="C2454" s="5">
        <v>3.5569973251380113E-5</v>
      </c>
      <c r="E2454">
        <v>398903</v>
      </c>
      <c r="F2454">
        <v>5</v>
      </c>
      <c r="G2454" s="26">
        <v>3.5569973251380113E-5</v>
      </c>
    </row>
    <row r="2455" spans="1:7" x14ac:dyDescent="0.25">
      <c r="A2455" s="22">
        <v>252478</v>
      </c>
      <c r="B2455" s="23">
        <v>5</v>
      </c>
      <c r="C2455" s="5">
        <v>3.5569973251380113E-5</v>
      </c>
      <c r="E2455">
        <v>252478</v>
      </c>
      <c r="F2455">
        <v>5</v>
      </c>
      <c r="G2455" s="26">
        <v>3.5569973251380113E-5</v>
      </c>
    </row>
    <row r="2456" spans="1:7" x14ac:dyDescent="0.25">
      <c r="A2456" s="22">
        <v>278148</v>
      </c>
      <c r="B2456" s="23">
        <v>5</v>
      </c>
      <c r="C2456" s="5">
        <v>3.5569973251380113E-5</v>
      </c>
      <c r="E2456">
        <v>278148</v>
      </c>
      <c r="F2456">
        <v>5</v>
      </c>
      <c r="G2456" s="26">
        <v>3.5569973251380113E-5</v>
      </c>
    </row>
    <row r="2457" spans="1:7" x14ac:dyDescent="0.25">
      <c r="A2457" s="22">
        <v>296523</v>
      </c>
      <c r="B2457" s="23">
        <v>5</v>
      </c>
      <c r="C2457" s="5">
        <v>3.5569973251380113E-5</v>
      </c>
      <c r="E2457">
        <v>296523</v>
      </c>
      <c r="F2457">
        <v>5</v>
      </c>
      <c r="G2457" s="26">
        <v>3.5569973251380113E-5</v>
      </c>
    </row>
    <row r="2458" spans="1:7" x14ac:dyDescent="0.25">
      <c r="A2458" s="22">
        <v>268026</v>
      </c>
      <c r="B2458" s="23">
        <v>5</v>
      </c>
      <c r="C2458" s="5">
        <v>3.5569973251380113E-5</v>
      </c>
      <c r="E2458">
        <v>268026</v>
      </c>
      <c r="F2458">
        <v>5</v>
      </c>
      <c r="G2458" s="26">
        <v>3.5569973251380113E-5</v>
      </c>
    </row>
    <row r="2459" spans="1:7" x14ac:dyDescent="0.25">
      <c r="A2459" s="22">
        <v>345383</v>
      </c>
      <c r="B2459" s="23">
        <v>5</v>
      </c>
      <c r="C2459" s="5">
        <v>3.5569973251380113E-5</v>
      </c>
      <c r="E2459">
        <v>345383</v>
      </c>
      <c r="F2459">
        <v>5</v>
      </c>
      <c r="G2459" s="26">
        <v>3.5569973251380113E-5</v>
      </c>
    </row>
    <row r="2460" spans="1:7" x14ac:dyDescent="0.25">
      <c r="A2460" s="22">
        <v>320379</v>
      </c>
      <c r="B2460" s="23">
        <v>5</v>
      </c>
      <c r="C2460" s="5">
        <v>3.5569973251380113E-5</v>
      </c>
      <c r="E2460">
        <v>320379</v>
      </c>
      <c r="F2460">
        <v>5</v>
      </c>
      <c r="G2460" s="26">
        <v>3.5569973251380113E-5</v>
      </c>
    </row>
    <row r="2461" spans="1:7" x14ac:dyDescent="0.25">
      <c r="A2461" s="22">
        <v>300975</v>
      </c>
      <c r="B2461" s="23">
        <v>5</v>
      </c>
      <c r="C2461" s="5">
        <v>3.5569973251380113E-5</v>
      </c>
      <c r="E2461">
        <v>300975</v>
      </c>
      <c r="F2461">
        <v>5</v>
      </c>
      <c r="G2461" s="26">
        <v>3.5569973251380113E-5</v>
      </c>
    </row>
    <row r="2462" spans="1:7" x14ac:dyDescent="0.25">
      <c r="A2462" s="22">
        <v>252311</v>
      </c>
      <c r="B2462" s="23">
        <v>5</v>
      </c>
      <c r="C2462" s="5">
        <v>3.5569973251380113E-5</v>
      </c>
      <c r="E2462">
        <v>252311</v>
      </c>
      <c r="F2462">
        <v>5</v>
      </c>
      <c r="G2462" s="26">
        <v>3.5569973251380113E-5</v>
      </c>
    </row>
    <row r="2463" spans="1:7" x14ac:dyDescent="0.25">
      <c r="A2463" s="22">
        <v>251664</v>
      </c>
      <c r="B2463" s="23">
        <v>5</v>
      </c>
      <c r="C2463" s="5">
        <v>3.5569973251380113E-5</v>
      </c>
      <c r="E2463">
        <v>251664</v>
      </c>
      <c r="F2463">
        <v>5</v>
      </c>
      <c r="G2463" s="26">
        <v>3.5569973251380113E-5</v>
      </c>
    </row>
    <row r="2464" spans="1:7" x14ac:dyDescent="0.25">
      <c r="A2464" s="22">
        <v>261067</v>
      </c>
      <c r="B2464" s="23">
        <v>5</v>
      </c>
      <c r="C2464" s="5">
        <v>3.5569973251380113E-5</v>
      </c>
      <c r="E2464">
        <v>261067</v>
      </c>
      <c r="F2464">
        <v>5</v>
      </c>
      <c r="G2464" s="26">
        <v>3.5569973251380113E-5</v>
      </c>
    </row>
    <row r="2465" spans="1:7" x14ac:dyDescent="0.25">
      <c r="A2465" s="22">
        <v>311953</v>
      </c>
      <c r="B2465" s="23">
        <v>5</v>
      </c>
      <c r="C2465" s="5">
        <v>3.5569973251380113E-5</v>
      </c>
      <c r="E2465">
        <v>311953</v>
      </c>
      <c r="F2465">
        <v>5</v>
      </c>
      <c r="G2465" s="26">
        <v>3.5569973251380113E-5</v>
      </c>
    </row>
    <row r="2466" spans="1:7" x14ac:dyDescent="0.25">
      <c r="A2466" s="22">
        <v>301401</v>
      </c>
      <c r="B2466" s="23">
        <v>5</v>
      </c>
      <c r="C2466" s="5">
        <v>3.5569973251380113E-5</v>
      </c>
      <c r="E2466">
        <v>301401</v>
      </c>
      <c r="F2466">
        <v>5</v>
      </c>
      <c r="G2466" s="26">
        <v>3.5569973251380113E-5</v>
      </c>
    </row>
    <row r="2467" spans="1:7" x14ac:dyDescent="0.25">
      <c r="A2467" s="22">
        <v>347122</v>
      </c>
      <c r="B2467" s="23">
        <v>5</v>
      </c>
      <c r="C2467" s="5">
        <v>3.5569973251380113E-5</v>
      </c>
      <c r="E2467">
        <v>347122</v>
      </c>
      <c r="F2467">
        <v>5</v>
      </c>
      <c r="G2467" s="26">
        <v>3.5569973251380113E-5</v>
      </c>
    </row>
    <row r="2468" spans="1:7" x14ac:dyDescent="0.25">
      <c r="A2468" s="22">
        <v>321275</v>
      </c>
      <c r="B2468" s="23">
        <v>5</v>
      </c>
      <c r="C2468" s="5">
        <v>3.5569973251380113E-5</v>
      </c>
      <c r="E2468">
        <v>321275</v>
      </c>
      <c r="F2468">
        <v>5</v>
      </c>
      <c r="G2468" s="26">
        <v>3.5569973251380113E-5</v>
      </c>
    </row>
    <row r="2469" spans="1:7" x14ac:dyDescent="0.25">
      <c r="A2469" s="22">
        <v>280557</v>
      </c>
      <c r="B2469" s="23">
        <v>5</v>
      </c>
      <c r="C2469" s="5">
        <v>3.5569973251380113E-5</v>
      </c>
      <c r="E2469">
        <v>280557</v>
      </c>
      <c r="F2469">
        <v>5</v>
      </c>
      <c r="G2469" s="26">
        <v>3.5569973251380113E-5</v>
      </c>
    </row>
    <row r="2470" spans="1:7" x14ac:dyDescent="0.25">
      <c r="A2470" s="22">
        <v>322942</v>
      </c>
      <c r="B2470" s="23">
        <v>5</v>
      </c>
      <c r="C2470" s="5">
        <v>3.5569973251380113E-5</v>
      </c>
      <c r="E2470">
        <v>322942</v>
      </c>
      <c r="F2470">
        <v>5</v>
      </c>
      <c r="G2470" s="26">
        <v>3.5569973251380113E-5</v>
      </c>
    </row>
    <row r="2471" spans="1:7" x14ac:dyDescent="0.25">
      <c r="A2471" s="22">
        <v>266175</v>
      </c>
      <c r="B2471" s="23">
        <v>5</v>
      </c>
      <c r="C2471" s="5">
        <v>3.5569973251380113E-5</v>
      </c>
      <c r="E2471">
        <v>266175</v>
      </c>
      <c r="F2471">
        <v>5</v>
      </c>
      <c r="G2471" s="26">
        <v>3.5569973251380113E-5</v>
      </c>
    </row>
    <row r="2472" spans="1:7" x14ac:dyDescent="0.25">
      <c r="A2472" s="22">
        <v>324142</v>
      </c>
      <c r="B2472" s="23">
        <v>5</v>
      </c>
      <c r="C2472" s="5">
        <v>3.5569973251380113E-5</v>
      </c>
      <c r="E2472">
        <v>324142</v>
      </c>
      <c r="F2472">
        <v>5</v>
      </c>
      <c r="G2472" s="26">
        <v>3.5569973251380113E-5</v>
      </c>
    </row>
    <row r="2473" spans="1:7" x14ac:dyDescent="0.25">
      <c r="A2473" s="22">
        <v>334515</v>
      </c>
      <c r="B2473" s="23">
        <v>5</v>
      </c>
      <c r="C2473" s="5">
        <v>3.5569973251380113E-5</v>
      </c>
      <c r="E2473">
        <v>334515</v>
      </c>
      <c r="F2473">
        <v>5</v>
      </c>
      <c r="G2473" s="26">
        <v>3.5569973251380113E-5</v>
      </c>
    </row>
    <row r="2474" spans="1:7" x14ac:dyDescent="0.25">
      <c r="A2474" s="22">
        <v>256829</v>
      </c>
      <c r="B2474" s="23">
        <v>5</v>
      </c>
      <c r="C2474" s="5">
        <v>3.5569973251380113E-5</v>
      </c>
      <c r="E2474">
        <v>256829</v>
      </c>
      <c r="F2474">
        <v>5</v>
      </c>
      <c r="G2474" s="26">
        <v>3.5569973251380113E-5</v>
      </c>
    </row>
    <row r="2475" spans="1:7" x14ac:dyDescent="0.25">
      <c r="A2475" s="22">
        <v>287277</v>
      </c>
      <c r="B2475" s="23">
        <v>5</v>
      </c>
      <c r="C2475" s="5">
        <v>3.5569973251380113E-5</v>
      </c>
      <c r="E2475">
        <v>287277</v>
      </c>
      <c r="F2475">
        <v>5</v>
      </c>
      <c r="G2475" s="26">
        <v>3.5569973251380113E-5</v>
      </c>
    </row>
    <row r="2476" spans="1:7" x14ac:dyDescent="0.25">
      <c r="A2476" s="22">
        <v>360796</v>
      </c>
      <c r="B2476" s="23">
        <v>5</v>
      </c>
      <c r="C2476" s="5">
        <v>3.5569973251380113E-5</v>
      </c>
      <c r="E2476">
        <v>360796</v>
      </c>
      <c r="F2476">
        <v>5</v>
      </c>
      <c r="G2476" s="26">
        <v>3.5569973251380113E-5</v>
      </c>
    </row>
    <row r="2477" spans="1:7" x14ac:dyDescent="0.25">
      <c r="A2477" s="22">
        <v>341842</v>
      </c>
      <c r="B2477" s="23">
        <v>5</v>
      </c>
      <c r="C2477" s="5">
        <v>3.5569973251380113E-5</v>
      </c>
      <c r="E2477">
        <v>341842</v>
      </c>
      <c r="F2477">
        <v>5</v>
      </c>
      <c r="G2477" s="26">
        <v>3.5569973251380113E-5</v>
      </c>
    </row>
    <row r="2478" spans="1:7" x14ac:dyDescent="0.25">
      <c r="A2478" s="22">
        <v>301772</v>
      </c>
      <c r="B2478" s="23">
        <v>5</v>
      </c>
      <c r="C2478" s="5">
        <v>3.5569973251380113E-5</v>
      </c>
      <c r="E2478">
        <v>301772</v>
      </c>
      <c r="F2478">
        <v>5</v>
      </c>
      <c r="G2478" s="26">
        <v>3.5569973251380113E-5</v>
      </c>
    </row>
    <row r="2479" spans="1:7" x14ac:dyDescent="0.25">
      <c r="A2479" s="22">
        <v>344298</v>
      </c>
      <c r="B2479" s="23">
        <v>5</v>
      </c>
      <c r="C2479" s="5">
        <v>3.5569973251380113E-5</v>
      </c>
      <c r="E2479">
        <v>344298</v>
      </c>
      <c r="F2479">
        <v>5</v>
      </c>
      <c r="G2479" s="26">
        <v>3.5569973251380113E-5</v>
      </c>
    </row>
    <row r="2480" spans="1:7" x14ac:dyDescent="0.25">
      <c r="A2480" s="22">
        <v>275041</v>
      </c>
      <c r="B2480" s="23">
        <v>5</v>
      </c>
      <c r="C2480" s="5">
        <v>3.5569973251380113E-5</v>
      </c>
      <c r="E2480">
        <v>275041</v>
      </c>
      <c r="F2480">
        <v>5</v>
      </c>
      <c r="G2480" s="26">
        <v>3.5569973251380113E-5</v>
      </c>
    </row>
    <row r="2481" spans="1:7" x14ac:dyDescent="0.25">
      <c r="A2481" s="22">
        <v>266748</v>
      </c>
      <c r="B2481" s="23">
        <v>5</v>
      </c>
      <c r="C2481" s="5">
        <v>3.5569973251380113E-5</v>
      </c>
      <c r="E2481">
        <v>266748</v>
      </c>
      <c r="F2481">
        <v>5</v>
      </c>
      <c r="G2481" s="26">
        <v>3.5569973251380113E-5</v>
      </c>
    </row>
    <row r="2482" spans="1:7" x14ac:dyDescent="0.25">
      <c r="A2482" s="22">
        <v>325558</v>
      </c>
      <c r="B2482" s="23">
        <v>5</v>
      </c>
      <c r="C2482" s="5">
        <v>3.5569973251380113E-5</v>
      </c>
      <c r="E2482">
        <v>325558</v>
      </c>
      <c r="F2482">
        <v>5</v>
      </c>
      <c r="G2482" s="26">
        <v>3.5569973251380113E-5</v>
      </c>
    </row>
    <row r="2483" spans="1:7" x14ac:dyDescent="0.25">
      <c r="A2483" s="22">
        <v>279105</v>
      </c>
      <c r="B2483" s="23">
        <v>5</v>
      </c>
      <c r="C2483" s="5">
        <v>3.5569973251380113E-5</v>
      </c>
      <c r="E2483">
        <v>279105</v>
      </c>
      <c r="F2483">
        <v>5</v>
      </c>
      <c r="G2483" s="26">
        <v>3.5569973251380113E-5</v>
      </c>
    </row>
    <row r="2484" spans="1:7" x14ac:dyDescent="0.25">
      <c r="A2484" s="22">
        <v>325629</v>
      </c>
      <c r="B2484" s="23">
        <v>5</v>
      </c>
      <c r="C2484" s="5">
        <v>3.5569973251380113E-5</v>
      </c>
      <c r="E2484">
        <v>325629</v>
      </c>
      <c r="F2484">
        <v>5</v>
      </c>
      <c r="G2484" s="26">
        <v>3.5569973251380113E-5</v>
      </c>
    </row>
    <row r="2485" spans="1:7" x14ac:dyDescent="0.25">
      <c r="A2485" s="22">
        <v>316630</v>
      </c>
      <c r="B2485" s="23">
        <v>5</v>
      </c>
      <c r="C2485" s="5">
        <v>3.5569973251380113E-5</v>
      </c>
      <c r="E2485">
        <v>316630</v>
      </c>
      <c r="F2485">
        <v>5</v>
      </c>
      <c r="G2485" s="26">
        <v>3.5569973251380113E-5</v>
      </c>
    </row>
    <row r="2486" spans="1:7" x14ac:dyDescent="0.25">
      <c r="A2486" s="22">
        <v>273575</v>
      </c>
      <c r="B2486" s="23">
        <v>5</v>
      </c>
      <c r="C2486" s="5">
        <v>3.5569973251380113E-5</v>
      </c>
      <c r="E2486">
        <v>273575</v>
      </c>
      <c r="F2486">
        <v>5</v>
      </c>
      <c r="G2486" s="26">
        <v>3.5569973251380113E-5</v>
      </c>
    </row>
    <row r="2487" spans="1:7" x14ac:dyDescent="0.25">
      <c r="A2487" s="22">
        <v>316958</v>
      </c>
      <c r="B2487" s="23">
        <v>5</v>
      </c>
      <c r="C2487" s="5">
        <v>3.5569973251380113E-5</v>
      </c>
      <c r="E2487">
        <v>316958</v>
      </c>
      <c r="F2487">
        <v>5</v>
      </c>
      <c r="G2487" s="26">
        <v>3.5569973251380113E-5</v>
      </c>
    </row>
    <row r="2488" spans="1:7" x14ac:dyDescent="0.25">
      <c r="A2488" s="22">
        <v>326065</v>
      </c>
      <c r="B2488" s="23">
        <v>5</v>
      </c>
      <c r="C2488" s="5">
        <v>3.5569973251380113E-5</v>
      </c>
      <c r="E2488">
        <v>326065</v>
      </c>
      <c r="F2488">
        <v>5</v>
      </c>
      <c r="G2488" s="26">
        <v>3.5569973251380113E-5</v>
      </c>
    </row>
    <row r="2489" spans="1:7" x14ac:dyDescent="0.25">
      <c r="A2489" s="22">
        <v>318424</v>
      </c>
      <c r="B2489" s="23">
        <v>5</v>
      </c>
      <c r="C2489" s="5">
        <v>3.5569973251380113E-5</v>
      </c>
      <c r="E2489">
        <v>318424</v>
      </c>
      <c r="F2489">
        <v>5</v>
      </c>
      <c r="G2489" s="26">
        <v>3.5569973251380113E-5</v>
      </c>
    </row>
    <row r="2490" spans="1:7" x14ac:dyDescent="0.25">
      <c r="A2490" s="22">
        <v>326141</v>
      </c>
      <c r="B2490" s="23">
        <v>5</v>
      </c>
      <c r="C2490" s="5">
        <v>3.5569973251380113E-5</v>
      </c>
      <c r="E2490">
        <v>326141</v>
      </c>
      <c r="F2490">
        <v>5</v>
      </c>
      <c r="G2490" s="26">
        <v>3.5569973251380113E-5</v>
      </c>
    </row>
    <row r="2491" spans="1:7" x14ac:dyDescent="0.25">
      <c r="A2491" s="22">
        <v>270067</v>
      </c>
      <c r="B2491" s="23">
        <v>5</v>
      </c>
      <c r="C2491" s="5">
        <v>3.5569973251380113E-5</v>
      </c>
      <c r="E2491">
        <v>270067</v>
      </c>
      <c r="F2491">
        <v>5</v>
      </c>
      <c r="G2491" s="26">
        <v>3.5569973251380113E-5</v>
      </c>
    </row>
    <row r="2492" spans="1:7" x14ac:dyDescent="0.25">
      <c r="A2492" s="22">
        <v>304947</v>
      </c>
      <c r="B2492" s="23">
        <v>5</v>
      </c>
      <c r="C2492" s="5">
        <v>3.5569973251380113E-5</v>
      </c>
      <c r="E2492">
        <v>304947</v>
      </c>
      <c r="F2492">
        <v>5</v>
      </c>
      <c r="G2492" s="26">
        <v>3.5569973251380113E-5</v>
      </c>
    </row>
    <row r="2493" spans="1:7" x14ac:dyDescent="0.25">
      <c r="A2493" s="22">
        <v>334111</v>
      </c>
      <c r="B2493" s="23">
        <v>5</v>
      </c>
      <c r="C2493" s="5">
        <v>3.5569973251380113E-5</v>
      </c>
      <c r="E2493">
        <v>334111</v>
      </c>
      <c r="F2493">
        <v>5</v>
      </c>
      <c r="G2493" s="26">
        <v>3.5569973251380113E-5</v>
      </c>
    </row>
    <row r="2494" spans="1:7" x14ac:dyDescent="0.25">
      <c r="A2494" s="22">
        <v>284123</v>
      </c>
      <c r="B2494" s="23">
        <v>5</v>
      </c>
      <c r="C2494" s="5">
        <v>3.5569973251380113E-5</v>
      </c>
      <c r="E2494">
        <v>284123</v>
      </c>
      <c r="F2494">
        <v>5</v>
      </c>
      <c r="G2494" s="26">
        <v>3.5569973251380113E-5</v>
      </c>
    </row>
    <row r="2495" spans="1:7" x14ac:dyDescent="0.25">
      <c r="A2495" s="22">
        <v>310710</v>
      </c>
      <c r="B2495" s="23">
        <v>5</v>
      </c>
      <c r="C2495" s="5">
        <v>3.5569973251380113E-5</v>
      </c>
      <c r="E2495">
        <v>310710</v>
      </c>
      <c r="F2495">
        <v>5</v>
      </c>
      <c r="G2495" s="26">
        <v>3.5569973251380113E-5</v>
      </c>
    </row>
    <row r="2496" spans="1:7" x14ac:dyDescent="0.25">
      <c r="A2496" s="22">
        <v>326651</v>
      </c>
      <c r="B2496" s="23">
        <v>5</v>
      </c>
      <c r="C2496" s="5">
        <v>3.5569973251380113E-5</v>
      </c>
      <c r="E2496">
        <v>326651</v>
      </c>
      <c r="F2496">
        <v>5</v>
      </c>
      <c r="G2496" s="26">
        <v>3.5569973251380113E-5</v>
      </c>
    </row>
    <row r="2497" spans="1:7" x14ac:dyDescent="0.25">
      <c r="A2497" s="22">
        <v>336210</v>
      </c>
      <c r="B2497" s="23">
        <v>5</v>
      </c>
      <c r="C2497" s="5">
        <v>3.5569973251380113E-5</v>
      </c>
      <c r="E2497">
        <v>336210</v>
      </c>
      <c r="F2497">
        <v>5</v>
      </c>
      <c r="G2497" s="26">
        <v>3.5569973251380113E-5</v>
      </c>
    </row>
    <row r="2498" spans="1:7" x14ac:dyDescent="0.25">
      <c r="A2498" s="22">
        <v>284424</v>
      </c>
      <c r="B2498" s="23">
        <v>5</v>
      </c>
      <c r="C2498" s="5">
        <v>3.5569973251380113E-5</v>
      </c>
      <c r="E2498">
        <v>284424</v>
      </c>
      <c r="F2498">
        <v>5</v>
      </c>
      <c r="G2498" s="26">
        <v>3.5569973251380113E-5</v>
      </c>
    </row>
    <row r="2499" spans="1:7" x14ac:dyDescent="0.25">
      <c r="A2499" s="22">
        <v>338279</v>
      </c>
      <c r="B2499" s="23">
        <v>5</v>
      </c>
      <c r="C2499" s="5">
        <v>3.5569973251380113E-5</v>
      </c>
      <c r="E2499">
        <v>338279</v>
      </c>
      <c r="F2499">
        <v>5</v>
      </c>
      <c r="G2499" s="26">
        <v>3.5569973251380113E-5</v>
      </c>
    </row>
    <row r="2500" spans="1:7" x14ac:dyDescent="0.25">
      <c r="A2500" s="22">
        <v>327615</v>
      </c>
      <c r="B2500" s="23">
        <v>5</v>
      </c>
      <c r="C2500" s="5">
        <v>3.5569973251380113E-5</v>
      </c>
      <c r="E2500">
        <v>327615</v>
      </c>
      <c r="F2500">
        <v>5</v>
      </c>
      <c r="G2500" s="26">
        <v>3.5569973251380113E-5</v>
      </c>
    </row>
    <row r="2501" spans="1:7" x14ac:dyDescent="0.25">
      <c r="A2501" s="22">
        <v>250767</v>
      </c>
      <c r="B2501" s="23">
        <v>5</v>
      </c>
      <c r="C2501" s="5">
        <v>3.5569973251380113E-5</v>
      </c>
      <c r="E2501">
        <v>250767</v>
      </c>
      <c r="F2501">
        <v>5</v>
      </c>
      <c r="G2501" s="26">
        <v>3.5569973251380113E-5</v>
      </c>
    </row>
    <row r="2502" spans="1:7" x14ac:dyDescent="0.25">
      <c r="A2502" s="22">
        <v>255721</v>
      </c>
      <c r="B2502" s="23">
        <v>5</v>
      </c>
      <c r="C2502" s="5">
        <v>3.5569973251380113E-5</v>
      </c>
      <c r="E2502">
        <v>255721</v>
      </c>
      <c r="F2502">
        <v>5</v>
      </c>
      <c r="G2502" s="26">
        <v>3.5569973251380113E-5</v>
      </c>
    </row>
    <row r="2503" spans="1:7" x14ac:dyDescent="0.25">
      <c r="A2503" s="22">
        <v>342390</v>
      </c>
      <c r="B2503" s="23">
        <v>5</v>
      </c>
      <c r="C2503" s="5">
        <v>3.5569973251380113E-5</v>
      </c>
      <c r="E2503">
        <v>342390</v>
      </c>
      <c r="F2503">
        <v>5</v>
      </c>
      <c r="G2503" s="26">
        <v>3.5569973251380113E-5</v>
      </c>
    </row>
    <row r="2504" spans="1:7" x14ac:dyDescent="0.25">
      <c r="A2504" s="22">
        <v>284525</v>
      </c>
      <c r="B2504" s="23">
        <v>5</v>
      </c>
      <c r="C2504" s="5">
        <v>3.5569973251380113E-5</v>
      </c>
      <c r="E2504">
        <v>284525</v>
      </c>
      <c r="F2504">
        <v>5</v>
      </c>
      <c r="G2504" s="26">
        <v>3.5569973251380113E-5</v>
      </c>
    </row>
    <row r="2505" spans="1:7" x14ac:dyDescent="0.25">
      <c r="A2505" s="22">
        <v>312385</v>
      </c>
      <c r="B2505" s="23">
        <v>5</v>
      </c>
      <c r="C2505" s="5">
        <v>3.5569973251380113E-5</v>
      </c>
      <c r="E2505">
        <v>312385</v>
      </c>
      <c r="F2505">
        <v>5</v>
      </c>
      <c r="G2505" s="26">
        <v>3.5569973251380113E-5</v>
      </c>
    </row>
    <row r="2506" spans="1:7" x14ac:dyDescent="0.25">
      <c r="A2506" s="22">
        <v>266042</v>
      </c>
      <c r="B2506" s="23">
        <v>5</v>
      </c>
      <c r="C2506" s="5">
        <v>3.5569973251380113E-5</v>
      </c>
      <c r="E2506">
        <v>266042</v>
      </c>
      <c r="F2506">
        <v>5</v>
      </c>
      <c r="G2506" s="26">
        <v>3.5569973251380113E-5</v>
      </c>
    </row>
    <row r="2507" spans="1:7" x14ac:dyDescent="0.25">
      <c r="A2507" s="22">
        <v>344725</v>
      </c>
      <c r="B2507" s="23">
        <v>5</v>
      </c>
      <c r="C2507" s="5">
        <v>3.5569973251380113E-5</v>
      </c>
      <c r="E2507">
        <v>344725</v>
      </c>
      <c r="F2507">
        <v>5</v>
      </c>
      <c r="G2507" s="26">
        <v>3.5569973251380113E-5</v>
      </c>
    </row>
    <row r="2508" spans="1:7" x14ac:dyDescent="0.25">
      <c r="A2508" s="22">
        <v>251254</v>
      </c>
      <c r="B2508" s="23">
        <v>5</v>
      </c>
      <c r="C2508" s="5">
        <v>3.5569973251380113E-5</v>
      </c>
      <c r="E2508">
        <v>251254</v>
      </c>
      <c r="F2508">
        <v>5</v>
      </c>
      <c r="G2508" s="26">
        <v>3.5569973251380113E-5</v>
      </c>
    </row>
    <row r="2509" spans="1:7" x14ac:dyDescent="0.25">
      <c r="A2509" s="22">
        <v>289726</v>
      </c>
      <c r="B2509" s="23">
        <v>5</v>
      </c>
      <c r="C2509" s="5">
        <v>3.5569973251380113E-5</v>
      </c>
      <c r="E2509">
        <v>289726</v>
      </c>
      <c r="F2509">
        <v>5</v>
      </c>
      <c r="G2509" s="26">
        <v>3.5569973251380113E-5</v>
      </c>
    </row>
    <row r="2510" spans="1:7" x14ac:dyDescent="0.25">
      <c r="A2510" s="22">
        <v>274227</v>
      </c>
      <c r="B2510" s="23">
        <v>5</v>
      </c>
      <c r="C2510" s="5">
        <v>3.5569973251380113E-5</v>
      </c>
      <c r="E2510">
        <v>274227</v>
      </c>
      <c r="F2510">
        <v>5</v>
      </c>
      <c r="G2510" s="26">
        <v>3.5569973251380113E-5</v>
      </c>
    </row>
    <row r="2511" spans="1:7" x14ac:dyDescent="0.25">
      <c r="A2511" s="22">
        <v>256102</v>
      </c>
      <c r="B2511" s="23">
        <v>5</v>
      </c>
      <c r="C2511" s="5">
        <v>3.5569973251380113E-5</v>
      </c>
      <c r="E2511">
        <v>256102</v>
      </c>
      <c r="F2511">
        <v>5</v>
      </c>
      <c r="G2511" s="26">
        <v>3.5569973251380113E-5</v>
      </c>
    </row>
    <row r="2512" spans="1:7" x14ac:dyDescent="0.25">
      <c r="A2512" s="22">
        <v>306825</v>
      </c>
      <c r="B2512" s="23">
        <v>5</v>
      </c>
      <c r="C2512" s="5">
        <v>3.5569973251380113E-5</v>
      </c>
      <c r="E2512">
        <v>306825</v>
      </c>
      <c r="F2512">
        <v>5</v>
      </c>
      <c r="G2512" s="26">
        <v>3.5569973251380113E-5</v>
      </c>
    </row>
    <row r="2513" spans="1:7" x14ac:dyDescent="0.25">
      <c r="A2513" s="22">
        <v>259202</v>
      </c>
      <c r="B2513" s="23">
        <v>5</v>
      </c>
      <c r="C2513" s="5">
        <v>3.5569973251380113E-5</v>
      </c>
      <c r="E2513">
        <v>259202</v>
      </c>
      <c r="F2513">
        <v>5</v>
      </c>
      <c r="G2513" s="26">
        <v>3.5569973251380113E-5</v>
      </c>
    </row>
    <row r="2514" spans="1:7" x14ac:dyDescent="0.25">
      <c r="A2514" s="22">
        <v>298151</v>
      </c>
      <c r="B2514" s="23">
        <v>5</v>
      </c>
      <c r="C2514" s="5">
        <v>3.5569973251380113E-5</v>
      </c>
      <c r="E2514">
        <v>298151</v>
      </c>
      <c r="F2514">
        <v>5</v>
      </c>
      <c r="G2514" s="26">
        <v>3.5569973251380113E-5</v>
      </c>
    </row>
    <row r="2515" spans="1:7" x14ac:dyDescent="0.25">
      <c r="A2515" s="22">
        <v>348814</v>
      </c>
      <c r="B2515" s="23">
        <v>5</v>
      </c>
      <c r="C2515" s="5">
        <v>3.5569973251380113E-5</v>
      </c>
      <c r="E2515">
        <v>348814</v>
      </c>
      <c r="F2515">
        <v>5</v>
      </c>
      <c r="G2515" s="26">
        <v>3.5569973251380113E-5</v>
      </c>
    </row>
    <row r="2516" spans="1:7" x14ac:dyDescent="0.25">
      <c r="A2516" s="22">
        <v>330459</v>
      </c>
      <c r="B2516" s="23">
        <v>5</v>
      </c>
      <c r="C2516" s="5">
        <v>3.5569973251380113E-5</v>
      </c>
      <c r="E2516">
        <v>330459</v>
      </c>
      <c r="F2516">
        <v>5</v>
      </c>
      <c r="G2516" s="26">
        <v>3.5569973251380113E-5</v>
      </c>
    </row>
    <row r="2517" spans="1:7" x14ac:dyDescent="0.25">
      <c r="A2517" s="22">
        <v>299979</v>
      </c>
      <c r="B2517" s="23">
        <v>5</v>
      </c>
      <c r="C2517" s="5">
        <v>3.5569973251380113E-5</v>
      </c>
      <c r="E2517">
        <v>299979</v>
      </c>
      <c r="F2517">
        <v>5</v>
      </c>
      <c r="G2517" s="26">
        <v>3.5569973251380113E-5</v>
      </c>
    </row>
    <row r="2518" spans="1:7" x14ac:dyDescent="0.25">
      <c r="A2518" s="22">
        <v>331096</v>
      </c>
      <c r="B2518" s="23">
        <v>5</v>
      </c>
      <c r="C2518" s="5">
        <v>3.5569973251380113E-5</v>
      </c>
      <c r="E2518">
        <v>331096</v>
      </c>
      <c r="F2518">
        <v>5</v>
      </c>
      <c r="G2518" s="26">
        <v>3.5569973251380113E-5</v>
      </c>
    </row>
    <row r="2519" spans="1:7" x14ac:dyDescent="0.25">
      <c r="A2519" s="22">
        <v>352813</v>
      </c>
      <c r="B2519" s="23">
        <v>5</v>
      </c>
      <c r="C2519" s="5">
        <v>3.5569973251380113E-5</v>
      </c>
      <c r="E2519">
        <v>352813</v>
      </c>
      <c r="F2519">
        <v>5</v>
      </c>
      <c r="G2519" s="26">
        <v>3.5569973251380113E-5</v>
      </c>
    </row>
    <row r="2520" spans="1:7" x14ac:dyDescent="0.25">
      <c r="A2520" s="22">
        <v>331511</v>
      </c>
      <c r="B2520" s="23">
        <v>5</v>
      </c>
      <c r="C2520" s="5">
        <v>3.5569973251380113E-5</v>
      </c>
      <c r="E2520">
        <v>331511</v>
      </c>
      <c r="F2520">
        <v>5</v>
      </c>
      <c r="G2520" s="26">
        <v>3.5569973251380113E-5</v>
      </c>
    </row>
    <row r="2521" spans="1:7" x14ac:dyDescent="0.25">
      <c r="A2521" s="22">
        <v>353201</v>
      </c>
      <c r="B2521" s="23">
        <v>5</v>
      </c>
      <c r="C2521" s="5">
        <v>3.5569973251380113E-5</v>
      </c>
      <c r="E2521">
        <v>353201</v>
      </c>
      <c r="F2521">
        <v>5</v>
      </c>
      <c r="G2521" s="26">
        <v>3.5569973251380113E-5</v>
      </c>
    </row>
    <row r="2522" spans="1:7" x14ac:dyDescent="0.25">
      <c r="A2522" s="22">
        <v>331660</v>
      </c>
      <c r="B2522" s="23">
        <v>5</v>
      </c>
      <c r="C2522" s="5">
        <v>3.5569973251380113E-5</v>
      </c>
      <c r="E2522">
        <v>331660</v>
      </c>
      <c r="F2522">
        <v>5</v>
      </c>
      <c r="G2522" s="26">
        <v>3.5569973251380113E-5</v>
      </c>
    </row>
    <row r="2523" spans="1:7" x14ac:dyDescent="0.25">
      <c r="A2523" s="22">
        <v>256448</v>
      </c>
      <c r="B2523" s="23">
        <v>5</v>
      </c>
      <c r="C2523" s="5">
        <v>3.5569973251380113E-5</v>
      </c>
      <c r="E2523">
        <v>256448</v>
      </c>
      <c r="F2523">
        <v>5</v>
      </c>
      <c r="G2523" s="26">
        <v>3.5569973251380113E-5</v>
      </c>
    </row>
    <row r="2524" spans="1:7" x14ac:dyDescent="0.25">
      <c r="A2524" s="22">
        <v>308321</v>
      </c>
      <c r="B2524" s="23">
        <v>5</v>
      </c>
      <c r="C2524" s="5">
        <v>3.5569973251380113E-5</v>
      </c>
      <c r="E2524">
        <v>308321</v>
      </c>
      <c r="F2524">
        <v>5</v>
      </c>
      <c r="G2524" s="26">
        <v>3.5569973251380113E-5</v>
      </c>
    </row>
    <row r="2525" spans="1:7" x14ac:dyDescent="0.25">
      <c r="A2525" s="22">
        <v>318131</v>
      </c>
      <c r="B2525" s="23">
        <v>5</v>
      </c>
      <c r="C2525" s="5">
        <v>3.5569973251380113E-5</v>
      </c>
      <c r="E2525">
        <v>318131</v>
      </c>
      <c r="F2525">
        <v>5</v>
      </c>
      <c r="G2525" s="26">
        <v>3.5569973251380113E-5</v>
      </c>
    </row>
    <row r="2526" spans="1:7" x14ac:dyDescent="0.25">
      <c r="A2526" s="22">
        <v>258223</v>
      </c>
      <c r="B2526" s="23">
        <v>5</v>
      </c>
      <c r="C2526" s="5">
        <v>3.5569973251380113E-5</v>
      </c>
      <c r="E2526">
        <v>258223</v>
      </c>
      <c r="F2526">
        <v>5</v>
      </c>
      <c r="G2526" s="26">
        <v>3.5569973251380113E-5</v>
      </c>
    </row>
    <row r="2527" spans="1:7" x14ac:dyDescent="0.25">
      <c r="A2527" s="22">
        <v>359578</v>
      </c>
      <c r="B2527" s="23">
        <v>5</v>
      </c>
      <c r="C2527" s="5">
        <v>3.5569973251380113E-5</v>
      </c>
      <c r="E2527">
        <v>359578</v>
      </c>
      <c r="F2527">
        <v>5</v>
      </c>
      <c r="G2527" s="26">
        <v>3.5569973251380113E-5</v>
      </c>
    </row>
    <row r="2528" spans="1:7" x14ac:dyDescent="0.25">
      <c r="A2528" s="22">
        <v>309327</v>
      </c>
      <c r="B2528" s="23">
        <v>5</v>
      </c>
      <c r="C2528" s="5">
        <v>3.5569973251380113E-5</v>
      </c>
      <c r="E2528">
        <v>309327</v>
      </c>
      <c r="F2528">
        <v>5</v>
      </c>
      <c r="G2528" s="26">
        <v>3.5569973251380113E-5</v>
      </c>
    </row>
    <row r="2529" spans="1:7" x14ac:dyDescent="0.25">
      <c r="A2529" s="22">
        <v>360667</v>
      </c>
      <c r="B2529" s="23">
        <v>5</v>
      </c>
      <c r="C2529" s="5">
        <v>3.5569973251380113E-5</v>
      </c>
      <c r="E2529">
        <v>360667</v>
      </c>
      <c r="F2529">
        <v>5</v>
      </c>
      <c r="G2529" s="26">
        <v>3.5569973251380113E-5</v>
      </c>
    </row>
    <row r="2530" spans="1:7" x14ac:dyDescent="0.25">
      <c r="A2530" s="22">
        <v>332374</v>
      </c>
      <c r="B2530" s="23">
        <v>5</v>
      </c>
      <c r="C2530" s="5">
        <v>3.5569973251380113E-5</v>
      </c>
      <c r="E2530">
        <v>332374</v>
      </c>
      <c r="F2530">
        <v>5</v>
      </c>
      <c r="G2530" s="26">
        <v>3.5569973251380113E-5</v>
      </c>
    </row>
    <row r="2531" spans="1:7" x14ac:dyDescent="0.25">
      <c r="A2531" s="22">
        <v>298196</v>
      </c>
      <c r="B2531" s="23">
        <v>5</v>
      </c>
      <c r="C2531" s="5">
        <v>3.5569973251380113E-5</v>
      </c>
      <c r="E2531">
        <v>298196</v>
      </c>
      <c r="F2531">
        <v>5</v>
      </c>
      <c r="G2531" s="26">
        <v>3.5569973251380113E-5</v>
      </c>
    </row>
    <row r="2532" spans="1:7" x14ac:dyDescent="0.25">
      <c r="A2532" s="22">
        <v>261469</v>
      </c>
      <c r="B2532" s="23">
        <v>5</v>
      </c>
      <c r="C2532" s="5">
        <v>3.5569973251380113E-5</v>
      </c>
      <c r="E2532">
        <v>261469</v>
      </c>
      <c r="F2532">
        <v>5</v>
      </c>
      <c r="G2532" s="26">
        <v>3.5569973251380113E-5</v>
      </c>
    </row>
    <row r="2533" spans="1:7" x14ac:dyDescent="0.25">
      <c r="A2533" s="22">
        <v>246641</v>
      </c>
      <c r="B2533" s="23">
        <v>5</v>
      </c>
      <c r="C2533" s="5">
        <v>3.5569973251380113E-5</v>
      </c>
      <c r="E2533">
        <v>246641</v>
      </c>
      <c r="F2533">
        <v>5</v>
      </c>
      <c r="G2533" s="26">
        <v>3.5569973251380113E-5</v>
      </c>
    </row>
    <row r="2534" spans="1:7" x14ac:dyDescent="0.25">
      <c r="A2534" s="22">
        <v>236657</v>
      </c>
      <c r="B2534" s="23">
        <v>5</v>
      </c>
      <c r="C2534" s="5">
        <v>3.5569973251380113E-5</v>
      </c>
      <c r="E2534">
        <v>236657</v>
      </c>
      <c r="F2534">
        <v>5</v>
      </c>
      <c r="G2534" s="26">
        <v>3.5569973251380113E-5</v>
      </c>
    </row>
    <row r="2535" spans="1:7" x14ac:dyDescent="0.25">
      <c r="A2535" s="22">
        <v>229531</v>
      </c>
      <c r="B2535" s="23">
        <v>5</v>
      </c>
      <c r="C2535" s="5">
        <v>3.5569973251380113E-5</v>
      </c>
      <c r="E2535">
        <v>229531</v>
      </c>
      <c r="F2535">
        <v>5</v>
      </c>
      <c r="G2535" s="26">
        <v>3.5569973251380113E-5</v>
      </c>
    </row>
    <row r="2536" spans="1:7" x14ac:dyDescent="0.25">
      <c r="A2536" s="22">
        <v>179410</v>
      </c>
      <c r="B2536" s="23">
        <v>5</v>
      </c>
      <c r="C2536" s="5">
        <v>3.5569973251380113E-5</v>
      </c>
      <c r="E2536">
        <v>179410</v>
      </c>
      <c r="F2536">
        <v>5</v>
      </c>
      <c r="G2536" s="26">
        <v>3.5569973251380113E-5</v>
      </c>
    </row>
    <row r="2537" spans="1:7" x14ac:dyDescent="0.25">
      <c r="A2537" s="22">
        <v>241825</v>
      </c>
      <c r="B2537" s="23">
        <v>5</v>
      </c>
      <c r="C2537" s="5">
        <v>3.5569973251380113E-5</v>
      </c>
      <c r="E2537">
        <v>241825</v>
      </c>
      <c r="F2537">
        <v>5</v>
      </c>
      <c r="G2537" s="26">
        <v>3.5569973251380113E-5</v>
      </c>
    </row>
    <row r="2538" spans="1:7" x14ac:dyDescent="0.25">
      <c r="A2538" s="22">
        <v>198404</v>
      </c>
      <c r="B2538" s="23">
        <v>5</v>
      </c>
      <c r="C2538" s="5">
        <v>3.5569973251380113E-5</v>
      </c>
      <c r="E2538">
        <v>198404</v>
      </c>
      <c r="F2538">
        <v>5</v>
      </c>
      <c r="G2538" s="26">
        <v>3.5569973251380113E-5</v>
      </c>
    </row>
    <row r="2539" spans="1:7" x14ac:dyDescent="0.25">
      <c r="A2539" s="22">
        <v>228264</v>
      </c>
      <c r="B2539" s="23">
        <v>5</v>
      </c>
      <c r="C2539" s="5">
        <v>3.5569973251380113E-5</v>
      </c>
      <c r="E2539">
        <v>228264</v>
      </c>
      <c r="F2539">
        <v>5</v>
      </c>
      <c r="G2539" s="26">
        <v>3.5569973251380113E-5</v>
      </c>
    </row>
    <row r="2540" spans="1:7" x14ac:dyDescent="0.25">
      <c r="A2540" s="22">
        <v>200335</v>
      </c>
      <c r="B2540" s="23">
        <v>5</v>
      </c>
      <c r="C2540" s="5">
        <v>3.5569973251380113E-5</v>
      </c>
      <c r="E2540">
        <v>200335</v>
      </c>
      <c r="F2540">
        <v>5</v>
      </c>
      <c r="G2540" s="26">
        <v>3.5569973251380113E-5</v>
      </c>
    </row>
    <row r="2541" spans="1:7" x14ac:dyDescent="0.25">
      <c r="A2541" s="22">
        <v>191601</v>
      </c>
      <c r="B2541" s="23">
        <v>5</v>
      </c>
      <c r="C2541" s="5">
        <v>3.5569973251380113E-5</v>
      </c>
      <c r="E2541">
        <v>191601</v>
      </c>
      <c r="F2541">
        <v>5</v>
      </c>
      <c r="G2541" s="26">
        <v>3.5569973251380113E-5</v>
      </c>
    </row>
    <row r="2542" spans="1:7" x14ac:dyDescent="0.25">
      <c r="A2542" s="22">
        <v>133955</v>
      </c>
      <c r="B2542" s="23">
        <v>5</v>
      </c>
      <c r="C2542" s="5">
        <v>3.5569973251380113E-5</v>
      </c>
      <c r="E2542">
        <v>133955</v>
      </c>
      <c r="F2542">
        <v>5</v>
      </c>
      <c r="G2542" s="26">
        <v>3.5569973251380113E-5</v>
      </c>
    </row>
    <row r="2543" spans="1:7" x14ac:dyDescent="0.25">
      <c r="A2543" s="22">
        <v>172942</v>
      </c>
      <c r="B2543" s="23">
        <v>5</v>
      </c>
      <c r="C2543" s="5">
        <v>3.5569973251380113E-5</v>
      </c>
      <c r="E2543">
        <v>172942</v>
      </c>
      <c r="F2543">
        <v>5</v>
      </c>
      <c r="G2543" s="26">
        <v>3.5569973251380113E-5</v>
      </c>
    </row>
    <row r="2544" spans="1:7" x14ac:dyDescent="0.25">
      <c r="A2544" s="22">
        <v>201615</v>
      </c>
      <c r="B2544" s="23">
        <v>5</v>
      </c>
      <c r="C2544" s="5">
        <v>3.5569973251380113E-5</v>
      </c>
      <c r="E2544">
        <v>201615</v>
      </c>
      <c r="F2544">
        <v>5</v>
      </c>
      <c r="G2544" s="26">
        <v>3.5569973251380113E-5</v>
      </c>
    </row>
    <row r="2545" spans="1:7" x14ac:dyDescent="0.25">
      <c r="A2545" s="22">
        <v>243101</v>
      </c>
      <c r="B2545" s="23">
        <v>5</v>
      </c>
      <c r="C2545" s="5">
        <v>3.5569973251380113E-5</v>
      </c>
      <c r="E2545">
        <v>243101</v>
      </c>
      <c r="F2545">
        <v>5</v>
      </c>
      <c r="G2545" s="26">
        <v>3.5569973251380113E-5</v>
      </c>
    </row>
    <row r="2546" spans="1:7" x14ac:dyDescent="0.25">
      <c r="A2546" s="22">
        <v>201833</v>
      </c>
      <c r="B2546" s="23">
        <v>5</v>
      </c>
      <c r="C2546" s="5">
        <v>3.5569973251380113E-5</v>
      </c>
      <c r="E2546">
        <v>201833</v>
      </c>
      <c r="F2546">
        <v>5</v>
      </c>
      <c r="G2546" s="26">
        <v>3.5569973251380113E-5</v>
      </c>
    </row>
    <row r="2547" spans="1:7" x14ac:dyDescent="0.25">
      <c r="A2547" s="22">
        <v>158201</v>
      </c>
      <c r="B2547" s="23">
        <v>5</v>
      </c>
      <c r="C2547" s="5">
        <v>3.5569973251380113E-5</v>
      </c>
      <c r="E2547">
        <v>158201</v>
      </c>
      <c r="F2547">
        <v>5</v>
      </c>
      <c r="G2547" s="26">
        <v>3.5569973251380113E-5</v>
      </c>
    </row>
    <row r="2548" spans="1:7" x14ac:dyDescent="0.25">
      <c r="A2548" s="22">
        <v>202639</v>
      </c>
      <c r="B2548" s="23">
        <v>5</v>
      </c>
      <c r="C2548" s="5">
        <v>3.5569973251380113E-5</v>
      </c>
      <c r="E2548">
        <v>202639</v>
      </c>
      <c r="F2548">
        <v>5</v>
      </c>
      <c r="G2548" s="26">
        <v>3.5569973251380113E-5</v>
      </c>
    </row>
    <row r="2549" spans="1:7" x14ac:dyDescent="0.25">
      <c r="A2549" s="22">
        <v>190774</v>
      </c>
      <c r="B2549" s="23">
        <v>5</v>
      </c>
      <c r="C2549" s="5">
        <v>3.5569973251380113E-5</v>
      </c>
      <c r="E2549">
        <v>190774</v>
      </c>
      <c r="F2549">
        <v>5</v>
      </c>
      <c r="G2549" s="26">
        <v>3.5569973251380113E-5</v>
      </c>
    </row>
    <row r="2550" spans="1:7" x14ac:dyDescent="0.25">
      <c r="A2550" s="22">
        <v>143229</v>
      </c>
      <c r="B2550" s="23">
        <v>5</v>
      </c>
      <c r="C2550" s="5">
        <v>3.5569973251380113E-5</v>
      </c>
      <c r="E2550">
        <v>143229</v>
      </c>
      <c r="F2550">
        <v>5</v>
      </c>
      <c r="G2550" s="26">
        <v>3.5569973251380113E-5</v>
      </c>
    </row>
    <row r="2551" spans="1:7" x14ac:dyDescent="0.25">
      <c r="A2551" s="22">
        <v>125380</v>
      </c>
      <c r="B2551" s="23">
        <v>5</v>
      </c>
      <c r="C2551" s="5">
        <v>3.5569973251380113E-5</v>
      </c>
      <c r="E2551">
        <v>125380</v>
      </c>
      <c r="F2551">
        <v>5</v>
      </c>
      <c r="G2551" s="26">
        <v>3.5569973251380113E-5</v>
      </c>
    </row>
    <row r="2552" spans="1:7" x14ac:dyDescent="0.25">
      <c r="A2552" s="22">
        <v>180068</v>
      </c>
      <c r="B2552" s="23">
        <v>5</v>
      </c>
      <c r="C2552" s="5">
        <v>3.5569973251380113E-5</v>
      </c>
      <c r="E2552">
        <v>180068</v>
      </c>
      <c r="F2552">
        <v>5</v>
      </c>
      <c r="G2552" s="26">
        <v>3.5569973251380113E-5</v>
      </c>
    </row>
    <row r="2553" spans="1:7" x14ac:dyDescent="0.25">
      <c r="A2553" s="22">
        <v>177527</v>
      </c>
      <c r="B2553" s="23">
        <v>5</v>
      </c>
      <c r="C2553" s="5">
        <v>3.5569973251380113E-5</v>
      </c>
      <c r="E2553">
        <v>177527</v>
      </c>
      <c r="F2553">
        <v>5</v>
      </c>
      <c r="G2553" s="26">
        <v>3.5569973251380113E-5</v>
      </c>
    </row>
    <row r="2554" spans="1:7" x14ac:dyDescent="0.25">
      <c r="A2554" s="22">
        <v>128443</v>
      </c>
      <c r="B2554" s="23">
        <v>5</v>
      </c>
      <c r="C2554" s="5">
        <v>3.5569973251380113E-5</v>
      </c>
      <c r="E2554">
        <v>128443</v>
      </c>
      <c r="F2554">
        <v>5</v>
      </c>
      <c r="G2554" s="26">
        <v>3.5569973251380113E-5</v>
      </c>
    </row>
    <row r="2555" spans="1:7" x14ac:dyDescent="0.25">
      <c r="A2555" s="22">
        <v>236800</v>
      </c>
      <c r="B2555" s="23">
        <v>5</v>
      </c>
      <c r="C2555" s="5">
        <v>3.5569973251380113E-5</v>
      </c>
      <c r="E2555">
        <v>236800</v>
      </c>
      <c r="F2555">
        <v>5</v>
      </c>
      <c r="G2555" s="26">
        <v>3.5569973251380113E-5</v>
      </c>
    </row>
    <row r="2556" spans="1:7" x14ac:dyDescent="0.25">
      <c r="A2556" s="22">
        <v>134436</v>
      </c>
      <c r="B2556" s="23">
        <v>5</v>
      </c>
      <c r="C2556" s="5">
        <v>3.5569973251380113E-5</v>
      </c>
      <c r="E2556">
        <v>134436</v>
      </c>
      <c r="F2556">
        <v>5</v>
      </c>
      <c r="G2556" s="26">
        <v>3.5569973251380113E-5</v>
      </c>
    </row>
    <row r="2557" spans="1:7" x14ac:dyDescent="0.25">
      <c r="A2557" s="22">
        <v>239307</v>
      </c>
      <c r="B2557" s="23">
        <v>5</v>
      </c>
      <c r="C2557" s="5">
        <v>3.5569973251380113E-5</v>
      </c>
      <c r="E2557">
        <v>239307</v>
      </c>
      <c r="F2557">
        <v>5</v>
      </c>
      <c r="G2557" s="26">
        <v>3.5569973251380113E-5</v>
      </c>
    </row>
    <row r="2558" spans="1:7" x14ac:dyDescent="0.25">
      <c r="A2558" s="22">
        <v>205270</v>
      </c>
      <c r="B2558" s="23">
        <v>5</v>
      </c>
      <c r="C2558" s="5">
        <v>3.5569973251380113E-5</v>
      </c>
      <c r="E2558">
        <v>205270</v>
      </c>
      <c r="F2558">
        <v>5</v>
      </c>
      <c r="G2558" s="26">
        <v>3.5569973251380113E-5</v>
      </c>
    </row>
    <row r="2559" spans="1:7" x14ac:dyDescent="0.25">
      <c r="A2559" s="22">
        <v>165885</v>
      </c>
      <c r="B2559" s="23">
        <v>5</v>
      </c>
      <c r="C2559" s="5">
        <v>3.5569973251380113E-5</v>
      </c>
      <c r="E2559">
        <v>165885</v>
      </c>
      <c r="F2559">
        <v>5</v>
      </c>
      <c r="G2559" s="26">
        <v>3.5569973251380113E-5</v>
      </c>
    </row>
    <row r="2560" spans="1:7" x14ac:dyDescent="0.25">
      <c r="A2560" s="22">
        <v>143970</v>
      </c>
      <c r="B2560" s="23">
        <v>5</v>
      </c>
      <c r="C2560" s="5">
        <v>3.5569973251380113E-5</v>
      </c>
      <c r="E2560">
        <v>143970</v>
      </c>
      <c r="F2560">
        <v>5</v>
      </c>
      <c r="G2560" s="26">
        <v>3.5569973251380113E-5</v>
      </c>
    </row>
    <row r="2561" spans="1:7" x14ac:dyDescent="0.25">
      <c r="A2561" s="22">
        <v>166506</v>
      </c>
      <c r="B2561" s="23">
        <v>5</v>
      </c>
      <c r="C2561" s="5">
        <v>3.5569973251380113E-5</v>
      </c>
      <c r="E2561">
        <v>166506</v>
      </c>
      <c r="F2561">
        <v>5</v>
      </c>
      <c r="G2561" s="26">
        <v>3.5569973251380113E-5</v>
      </c>
    </row>
    <row r="2562" spans="1:7" x14ac:dyDescent="0.25">
      <c r="A2562" s="22">
        <v>181839</v>
      </c>
      <c r="B2562" s="23">
        <v>5</v>
      </c>
      <c r="C2562" s="5">
        <v>3.5569973251380113E-5</v>
      </c>
      <c r="E2562">
        <v>181839</v>
      </c>
      <c r="F2562">
        <v>5</v>
      </c>
      <c r="G2562" s="26">
        <v>3.5569973251380113E-5</v>
      </c>
    </row>
    <row r="2563" spans="1:7" x14ac:dyDescent="0.25">
      <c r="A2563" s="22">
        <v>196709</v>
      </c>
      <c r="B2563" s="23">
        <v>5</v>
      </c>
      <c r="C2563" s="5">
        <v>3.5569973251380113E-5</v>
      </c>
      <c r="E2563">
        <v>196709</v>
      </c>
      <c r="F2563">
        <v>5</v>
      </c>
      <c r="G2563" s="26">
        <v>3.5569973251380113E-5</v>
      </c>
    </row>
    <row r="2564" spans="1:7" x14ac:dyDescent="0.25">
      <c r="A2564" s="22">
        <v>208511</v>
      </c>
      <c r="B2564" s="23">
        <v>5</v>
      </c>
      <c r="C2564" s="5">
        <v>3.5569973251380113E-5</v>
      </c>
      <c r="E2564">
        <v>208511</v>
      </c>
      <c r="F2564">
        <v>5</v>
      </c>
      <c r="G2564" s="26">
        <v>3.5569973251380113E-5</v>
      </c>
    </row>
    <row r="2565" spans="1:7" x14ac:dyDescent="0.25">
      <c r="A2565" s="22">
        <v>227425</v>
      </c>
      <c r="B2565" s="23">
        <v>5</v>
      </c>
      <c r="C2565" s="5">
        <v>3.5569973251380113E-5</v>
      </c>
      <c r="E2565">
        <v>227425</v>
      </c>
      <c r="F2565">
        <v>5</v>
      </c>
      <c r="G2565" s="26">
        <v>3.5569973251380113E-5</v>
      </c>
    </row>
    <row r="2566" spans="1:7" x14ac:dyDescent="0.25">
      <c r="A2566" s="22">
        <v>128545</v>
      </c>
      <c r="B2566" s="23">
        <v>5</v>
      </c>
      <c r="C2566" s="5">
        <v>3.5569973251380113E-5</v>
      </c>
      <c r="E2566">
        <v>128545</v>
      </c>
      <c r="F2566">
        <v>5</v>
      </c>
      <c r="G2566" s="26">
        <v>3.5569973251380113E-5</v>
      </c>
    </row>
    <row r="2567" spans="1:7" x14ac:dyDescent="0.25">
      <c r="A2567" s="22">
        <v>142001</v>
      </c>
      <c r="B2567" s="23">
        <v>5</v>
      </c>
      <c r="C2567" s="5">
        <v>3.5569973251380113E-5</v>
      </c>
      <c r="E2567">
        <v>142001</v>
      </c>
      <c r="F2567">
        <v>5</v>
      </c>
      <c r="G2567" s="26">
        <v>3.5569973251380113E-5</v>
      </c>
    </row>
    <row r="2568" spans="1:7" x14ac:dyDescent="0.25">
      <c r="A2568" s="22">
        <v>126107</v>
      </c>
      <c r="B2568" s="23">
        <v>5</v>
      </c>
      <c r="C2568" s="5">
        <v>3.5569973251380113E-5</v>
      </c>
      <c r="E2568">
        <v>126107</v>
      </c>
      <c r="F2568">
        <v>5</v>
      </c>
      <c r="G2568" s="26">
        <v>3.5569973251380113E-5</v>
      </c>
    </row>
    <row r="2569" spans="1:7" x14ac:dyDescent="0.25">
      <c r="A2569" s="22">
        <v>229257</v>
      </c>
      <c r="B2569" s="23">
        <v>5</v>
      </c>
      <c r="C2569" s="5">
        <v>3.5569973251380113E-5</v>
      </c>
      <c r="E2569">
        <v>229257</v>
      </c>
      <c r="F2569">
        <v>5</v>
      </c>
      <c r="G2569" s="26">
        <v>3.5569973251380113E-5</v>
      </c>
    </row>
    <row r="2570" spans="1:7" x14ac:dyDescent="0.25">
      <c r="A2570" s="22">
        <v>211614</v>
      </c>
      <c r="B2570" s="23">
        <v>5</v>
      </c>
      <c r="C2570" s="5">
        <v>3.5569973251380113E-5</v>
      </c>
      <c r="E2570">
        <v>211614</v>
      </c>
      <c r="F2570">
        <v>5</v>
      </c>
      <c r="G2570" s="26">
        <v>3.5569973251380113E-5</v>
      </c>
    </row>
    <row r="2571" spans="1:7" x14ac:dyDescent="0.25">
      <c r="A2571" s="22">
        <v>171082</v>
      </c>
      <c r="B2571" s="23">
        <v>5</v>
      </c>
      <c r="C2571" s="5">
        <v>3.5569973251380113E-5</v>
      </c>
      <c r="E2571">
        <v>171082</v>
      </c>
      <c r="F2571">
        <v>5</v>
      </c>
      <c r="G2571" s="26">
        <v>3.5569973251380113E-5</v>
      </c>
    </row>
    <row r="2572" spans="1:7" x14ac:dyDescent="0.25">
      <c r="A2572" s="22">
        <v>214485</v>
      </c>
      <c r="B2572" s="23">
        <v>5</v>
      </c>
      <c r="C2572" s="5">
        <v>3.5569973251380113E-5</v>
      </c>
      <c r="E2572">
        <v>214485</v>
      </c>
      <c r="F2572">
        <v>5</v>
      </c>
      <c r="G2572" s="26">
        <v>3.5569973251380113E-5</v>
      </c>
    </row>
    <row r="2573" spans="1:7" x14ac:dyDescent="0.25">
      <c r="A2573" s="22">
        <v>231026</v>
      </c>
      <c r="B2573" s="23">
        <v>5</v>
      </c>
      <c r="C2573" s="5">
        <v>3.5569973251380113E-5</v>
      </c>
      <c r="E2573">
        <v>231026</v>
      </c>
      <c r="F2573">
        <v>5</v>
      </c>
      <c r="G2573" s="26">
        <v>3.5569973251380113E-5</v>
      </c>
    </row>
    <row r="2574" spans="1:7" x14ac:dyDescent="0.25">
      <c r="A2574" s="22">
        <v>215228</v>
      </c>
      <c r="B2574" s="23">
        <v>5</v>
      </c>
      <c r="C2574" s="5">
        <v>3.5569973251380113E-5</v>
      </c>
      <c r="E2574">
        <v>215228</v>
      </c>
      <c r="F2574">
        <v>5</v>
      </c>
      <c r="G2574" s="26">
        <v>3.5569973251380113E-5</v>
      </c>
    </row>
    <row r="2575" spans="1:7" x14ac:dyDescent="0.25">
      <c r="A2575" s="22">
        <v>162859</v>
      </c>
      <c r="B2575" s="23">
        <v>5</v>
      </c>
      <c r="C2575" s="5">
        <v>3.5569973251380113E-5</v>
      </c>
      <c r="E2575">
        <v>162859</v>
      </c>
      <c r="F2575">
        <v>5</v>
      </c>
      <c r="G2575" s="26">
        <v>3.5569973251380113E-5</v>
      </c>
    </row>
    <row r="2576" spans="1:7" x14ac:dyDescent="0.25">
      <c r="A2576" s="22">
        <v>217287</v>
      </c>
      <c r="B2576" s="23">
        <v>5</v>
      </c>
      <c r="C2576" s="5">
        <v>3.5569973251380113E-5</v>
      </c>
      <c r="E2576">
        <v>217287</v>
      </c>
      <c r="F2576">
        <v>5</v>
      </c>
      <c r="G2576" s="26">
        <v>3.5569973251380113E-5</v>
      </c>
    </row>
    <row r="2577" spans="1:7" x14ac:dyDescent="0.25">
      <c r="A2577" s="22">
        <v>193203</v>
      </c>
      <c r="B2577" s="23">
        <v>5</v>
      </c>
      <c r="C2577" s="5">
        <v>3.5569973251380113E-5</v>
      </c>
      <c r="E2577">
        <v>193203</v>
      </c>
      <c r="F2577">
        <v>5</v>
      </c>
      <c r="G2577" s="26">
        <v>3.5569973251380113E-5</v>
      </c>
    </row>
    <row r="2578" spans="1:7" x14ac:dyDescent="0.25">
      <c r="A2578" s="22">
        <v>218508</v>
      </c>
      <c r="B2578" s="23">
        <v>5</v>
      </c>
      <c r="C2578" s="5">
        <v>3.5569973251380113E-5</v>
      </c>
      <c r="E2578">
        <v>218508</v>
      </c>
      <c r="F2578">
        <v>5</v>
      </c>
      <c r="G2578" s="26">
        <v>3.5569973251380113E-5</v>
      </c>
    </row>
    <row r="2579" spans="1:7" x14ac:dyDescent="0.25">
      <c r="A2579" s="22">
        <v>163562</v>
      </c>
      <c r="B2579" s="23">
        <v>5</v>
      </c>
      <c r="C2579" s="5">
        <v>3.5569973251380113E-5</v>
      </c>
      <c r="E2579">
        <v>163562</v>
      </c>
      <c r="F2579">
        <v>5</v>
      </c>
      <c r="G2579" s="26">
        <v>3.5569973251380113E-5</v>
      </c>
    </row>
    <row r="2580" spans="1:7" x14ac:dyDescent="0.25">
      <c r="A2580" s="22">
        <v>219025</v>
      </c>
      <c r="B2580" s="23">
        <v>5</v>
      </c>
      <c r="C2580" s="5">
        <v>3.5569973251380113E-5</v>
      </c>
      <c r="E2580">
        <v>219025</v>
      </c>
      <c r="F2580">
        <v>5</v>
      </c>
      <c r="G2580" s="26">
        <v>3.5569973251380113E-5</v>
      </c>
    </row>
    <row r="2581" spans="1:7" x14ac:dyDescent="0.25">
      <c r="A2581" s="22">
        <v>238554</v>
      </c>
      <c r="B2581" s="23">
        <v>5</v>
      </c>
      <c r="C2581" s="5">
        <v>3.5569973251380113E-5</v>
      </c>
      <c r="E2581">
        <v>238554</v>
      </c>
      <c r="F2581">
        <v>5</v>
      </c>
      <c r="G2581" s="26">
        <v>3.5569973251380113E-5</v>
      </c>
    </row>
    <row r="2582" spans="1:7" x14ac:dyDescent="0.25">
      <c r="A2582" s="22">
        <v>219032</v>
      </c>
      <c r="B2582" s="23">
        <v>5</v>
      </c>
      <c r="C2582" s="5">
        <v>3.5569973251380113E-5</v>
      </c>
      <c r="E2582">
        <v>219032</v>
      </c>
      <c r="F2582">
        <v>5</v>
      </c>
      <c r="G2582" s="26">
        <v>3.5569973251380113E-5</v>
      </c>
    </row>
    <row r="2583" spans="1:7" x14ac:dyDescent="0.25">
      <c r="A2583" s="22">
        <v>194137</v>
      </c>
      <c r="B2583" s="23">
        <v>5</v>
      </c>
      <c r="C2583" s="5">
        <v>3.5569973251380113E-5</v>
      </c>
      <c r="E2583">
        <v>194137</v>
      </c>
      <c r="F2583">
        <v>5</v>
      </c>
      <c r="G2583" s="26">
        <v>3.5569973251380113E-5</v>
      </c>
    </row>
    <row r="2584" spans="1:7" x14ac:dyDescent="0.25">
      <c r="A2584" s="22">
        <v>136689</v>
      </c>
      <c r="B2584" s="23">
        <v>5</v>
      </c>
      <c r="C2584" s="5">
        <v>3.5569973251380113E-5</v>
      </c>
      <c r="E2584">
        <v>136689</v>
      </c>
      <c r="F2584">
        <v>5</v>
      </c>
      <c r="G2584" s="26">
        <v>3.5569973251380113E-5</v>
      </c>
    </row>
    <row r="2585" spans="1:7" x14ac:dyDescent="0.25">
      <c r="A2585" s="22">
        <v>141090</v>
      </c>
      <c r="B2585" s="23">
        <v>5</v>
      </c>
      <c r="C2585" s="5">
        <v>3.5569973251380113E-5</v>
      </c>
      <c r="E2585">
        <v>141090</v>
      </c>
      <c r="F2585">
        <v>5</v>
      </c>
      <c r="G2585" s="26">
        <v>3.5569973251380113E-5</v>
      </c>
    </row>
    <row r="2586" spans="1:7" x14ac:dyDescent="0.25">
      <c r="A2586" s="22">
        <v>219704</v>
      </c>
      <c r="B2586" s="23">
        <v>5</v>
      </c>
      <c r="C2586" s="5">
        <v>3.5569973251380113E-5</v>
      </c>
      <c r="E2586">
        <v>219704</v>
      </c>
      <c r="F2586">
        <v>5</v>
      </c>
      <c r="G2586" s="26">
        <v>3.5569973251380113E-5</v>
      </c>
    </row>
    <row r="2587" spans="1:7" x14ac:dyDescent="0.25">
      <c r="A2587" s="22">
        <v>148325</v>
      </c>
      <c r="B2587" s="23">
        <v>5</v>
      </c>
      <c r="C2587" s="5">
        <v>3.5569973251380113E-5</v>
      </c>
      <c r="E2587">
        <v>148325</v>
      </c>
      <c r="F2587">
        <v>5</v>
      </c>
      <c r="G2587" s="26">
        <v>3.5569973251380113E-5</v>
      </c>
    </row>
    <row r="2588" spans="1:7" x14ac:dyDescent="0.25">
      <c r="A2588" s="22">
        <v>187729</v>
      </c>
      <c r="B2588" s="23">
        <v>5</v>
      </c>
      <c r="C2588" s="5">
        <v>3.5569973251380113E-5</v>
      </c>
      <c r="E2588">
        <v>187729</v>
      </c>
      <c r="F2588">
        <v>5</v>
      </c>
      <c r="G2588" s="26">
        <v>3.5569973251380113E-5</v>
      </c>
    </row>
    <row r="2589" spans="1:7" x14ac:dyDescent="0.25">
      <c r="A2589" s="22">
        <v>242725</v>
      </c>
      <c r="B2589" s="23">
        <v>5</v>
      </c>
      <c r="C2589" s="5">
        <v>3.5569973251380113E-5</v>
      </c>
      <c r="E2589">
        <v>242725</v>
      </c>
      <c r="F2589">
        <v>5</v>
      </c>
      <c r="G2589" s="26">
        <v>3.5569973251380113E-5</v>
      </c>
    </row>
    <row r="2590" spans="1:7" x14ac:dyDescent="0.25">
      <c r="A2590" s="22">
        <v>146496</v>
      </c>
      <c r="B2590" s="23">
        <v>5</v>
      </c>
      <c r="C2590" s="5">
        <v>3.5569973251380113E-5</v>
      </c>
      <c r="E2590">
        <v>146496</v>
      </c>
      <c r="F2590">
        <v>5</v>
      </c>
      <c r="G2590" s="26">
        <v>3.5569973251380113E-5</v>
      </c>
    </row>
    <row r="2591" spans="1:7" x14ac:dyDescent="0.25">
      <c r="A2591" s="22">
        <v>178411</v>
      </c>
      <c r="B2591" s="23">
        <v>5</v>
      </c>
      <c r="C2591" s="5">
        <v>3.5569973251380113E-5</v>
      </c>
      <c r="E2591">
        <v>178411</v>
      </c>
      <c r="F2591">
        <v>5</v>
      </c>
      <c r="G2591" s="26">
        <v>3.5569973251380113E-5</v>
      </c>
    </row>
    <row r="2592" spans="1:7" x14ac:dyDescent="0.25">
      <c r="A2592" s="22">
        <v>136902</v>
      </c>
      <c r="B2592" s="23">
        <v>5</v>
      </c>
      <c r="C2592" s="5">
        <v>3.5569973251380113E-5</v>
      </c>
      <c r="E2592">
        <v>136902</v>
      </c>
      <c r="F2592">
        <v>5</v>
      </c>
      <c r="G2592" s="26">
        <v>3.5569973251380113E-5</v>
      </c>
    </row>
    <row r="2593" spans="1:7" x14ac:dyDescent="0.25">
      <c r="A2593" s="22">
        <v>143031</v>
      </c>
      <c r="B2593" s="23">
        <v>5</v>
      </c>
      <c r="C2593" s="5">
        <v>3.5569973251380113E-5</v>
      </c>
      <c r="E2593">
        <v>143031</v>
      </c>
      <c r="F2593">
        <v>5</v>
      </c>
      <c r="G2593" s="26">
        <v>3.5569973251380113E-5</v>
      </c>
    </row>
    <row r="2594" spans="1:7" x14ac:dyDescent="0.25">
      <c r="A2594" s="22">
        <v>223744</v>
      </c>
      <c r="B2594" s="23">
        <v>5</v>
      </c>
      <c r="C2594" s="5">
        <v>3.5569973251380113E-5</v>
      </c>
      <c r="E2594">
        <v>223744</v>
      </c>
      <c r="F2594">
        <v>5</v>
      </c>
      <c r="G2594" s="26">
        <v>3.5569973251380113E-5</v>
      </c>
    </row>
    <row r="2595" spans="1:7" x14ac:dyDescent="0.25">
      <c r="A2595" s="22">
        <v>125190</v>
      </c>
      <c r="B2595" s="23">
        <v>5</v>
      </c>
      <c r="C2595" s="5">
        <v>3.5569973251380113E-5</v>
      </c>
      <c r="E2595">
        <v>125190</v>
      </c>
      <c r="F2595">
        <v>5</v>
      </c>
      <c r="G2595" s="26">
        <v>3.5569973251380113E-5</v>
      </c>
    </row>
    <row r="2596" spans="1:7" x14ac:dyDescent="0.25">
      <c r="A2596" s="22">
        <v>223772</v>
      </c>
      <c r="B2596" s="23">
        <v>5</v>
      </c>
      <c r="C2596" s="5">
        <v>3.5569973251380113E-5</v>
      </c>
      <c r="E2596">
        <v>223772</v>
      </c>
      <c r="F2596">
        <v>5</v>
      </c>
      <c r="G2596" s="26">
        <v>3.5569973251380113E-5</v>
      </c>
    </row>
    <row r="2597" spans="1:7" x14ac:dyDescent="0.25">
      <c r="A2597" s="22">
        <v>140079</v>
      </c>
      <c r="B2597" s="23">
        <v>5</v>
      </c>
      <c r="C2597" s="5">
        <v>3.5569973251380113E-5</v>
      </c>
      <c r="E2597">
        <v>140079</v>
      </c>
      <c r="F2597">
        <v>5</v>
      </c>
      <c r="G2597" s="26">
        <v>3.5569973251380113E-5</v>
      </c>
    </row>
    <row r="2598" spans="1:7" x14ac:dyDescent="0.25">
      <c r="A2598" s="22">
        <v>146775</v>
      </c>
      <c r="B2598" s="23">
        <v>5</v>
      </c>
      <c r="C2598" s="5">
        <v>3.5569973251380113E-5</v>
      </c>
      <c r="E2598">
        <v>146775</v>
      </c>
      <c r="F2598">
        <v>5</v>
      </c>
      <c r="G2598" s="26">
        <v>3.5569973251380113E-5</v>
      </c>
    </row>
    <row r="2599" spans="1:7" x14ac:dyDescent="0.25">
      <c r="A2599" s="22">
        <v>222221</v>
      </c>
      <c r="B2599" s="23">
        <v>5</v>
      </c>
      <c r="C2599" s="5">
        <v>3.5569973251380113E-5</v>
      </c>
      <c r="E2599">
        <v>222221</v>
      </c>
      <c r="F2599">
        <v>5</v>
      </c>
      <c r="G2599" s="26">
        <v>3.5569973251380113E-5</v>
      </c>
    </row>
    <row r="2600" spans="1:7" x14ac:dyDescent="0.25">
      <c r="A2600" s="22">
        <v>96471</v>
      </c>
      <c r="B2600" s="23">
        <v>5</v>
      </c>
      <c r="C2600" s="5">
        <v>3.5569973251380113E-5</v>
      </c>
      <c r="E2600">
        <v>96471</v>
      </c>
      <c r="F2600">
        <v>5</v>
      </c>
      <c r="G2600" s="26">
        <v>3.5569973251380113E-5</v>
      </c>
    </row>
    <row r="2601" spans="1:7" x14ac:dyDescent="0.25">
      <c r="A2601" s="22">
        <v>108345</v>
      </c>
      <c r="B2601" s="23">
        <v>5</v>
      </c>
      <c r="C2601" s="5">
        <v>3.5569973251380113E-5</v>
      </c>
      <c r="E2601">
        <v>108345</v>
      </c>
      <c r="F2601">
        <v>5</v>
      </c>
      <c r="G2601" s="26">
        <v>3.5569973251380113E-5</v>
      </c>
    </row>
    <row r="2602" spans="1:7" x14ac:dyDescent="0.25">
      <c r="A2602" s="22">
        <v>102876</v>
      </c>
      <c r="B2602" s="23">
        <v>5</v>
      </c>
      <c r="C2602" s="5">
        <v>3.5569973251380113E-5</v>
      </c>
      <c r="E2602">
        <v>102876</v>
      </c>
      <c r="F2602">
        <v>5</v>
      </c>
      <c r="G2602" s="26">
        <v>3.5569973251380113E-5</v>
      </c>
    </row>
    <row r="2603" spans="1:7" x14ac:dyDescent="0.25">
      <c r="A2603" s="22">
        <v>39237</v>
      </c>
      <c r="B2603" s="23">
        <v>5</v>
      </c>
      <c r="C2603" s="5">
        <v>3.5569973251380113E-5</v>
      </c>
      <c r="E2603">
        <v>39237</v>
      </c>
      <c r="F2603">
        <v>5</v>
      </c>
      <c r="G2603" s="26">
        <v>3.5569973251380113E-5</v>
      </c>
    </row>
    <row r="2604" spans="1:7" x14ac:dyDescent="0.25">
      <c r="A2604" s="22">
        <v>117860</v>
      </c>
      <c r="B2604" s="23">
        <v>5</v>
      </c>
      <c r="C2604" s="5">
        <v>3.5569973251380113E-5</v>
      </c>
      <c r="E2604">
        <v>117860</v>
      </c>
      <c r="F2604">
        <v>5</v>
      </c>
      <c r="G2604" s="26">
        <v>3.5569973251380113E-5</v>
      </c>
    </row>
    <row r="2605" spans="1:7" x14ac:dyDescent="0.25">
      <c r="A2605" s="22">
        <v>76079</v>
      </c>
      <c r="B2605" s="23">
        <v>5</v>
      </c>
      <c r="C2605" s="5">
        <v>3.5569973251380113E-5</v>
      </c>
      <c r="E2605">
        <v>76079</v>
      </c>
      <c r="F2605">
        <v>5</v>
      </c>
      <c r="G2605" s="26">
        <v>3.5569973251380113E-5</v>
      </c>
    </row>
    <row r="2606" spans="1:7" x14ac:dyDescent="0.25">
      <c r="A2606" s="22">
        <v>97787</v>
      </c>
      <c r="B2606" s="23">
        <v>5</v>
      </c>
      <c r="C2606" s="5">
        <v>3.5569973251380113E-5</v>
      </c>
      <c r="E2606">
        <v>97787</v>
      </c>
      <c r="F2606">
        <v>5</v>
      </c>
      <c r="G2606" s="26">
        <v>3.5569973251380113E-5</v>
      </c>
    </row>
    <row r="2607" spans="1:7" x14ac:dyDescent="0.25">
      <c r="A2607" s="22">
        <v>77148</v>
      </c>
      <c r="B2607" s="23">
        <v>5</v>
      </c>
      <c r="C2607" s="5">
        <v>3.5569973251380113E-5</v>
      </c>
      <c r="E2607">
        <v>77148</v>
      </c>
      <c r="F2607">
        <v>5</v>
      </c>
      <c r="G2607" s="26">
        <v>3.5569973251380113E-5</v>
      </c>
    </row>
    <row r="2608" spans="1:7" x14ac:dyDescent="0.25">
      <c r="A2608" s="22">
        <v>104886</v>
      </c>
      <c r="B2608" s="23">
        <v>5</v>
      </c>
      <c r="C2608" s="5">
        <v>3.5569973251380113E-5</v>
      </c>
      <c r="E2608">
        <v>104886</v>
      </c>
      <c r="F2608">
        <v>5</v>
      </c>
      <c r="G2608" s="26">
        <v>3.5569973251380113E-5</v>
      </c>
    </row>
    <row r="2609" spans="1:7" x14ac:dyDescent="0.25">
      <c r="A2609" s="22">
        <v>63309</v>
      </c>
      <c r="B2609" s="23">
        <v>5</v>
      </c>
      <c r="C2609" s="5">
        <v>3.5569973251380113E-5</v>
      </c>
      <c r="E2609">
        <v>63309</v>
      </c>
      <c r="F2609">
        <v>5</v>
      </c>
      <c r="G2609" s="26">
        <v>3.5569973251380113E-5</v>
      </c>
    </row>
    <row r="2610" spans="1:7" x14ac:dyDescent="0.25">
      <c r="A2610" s="22">
        <v>111058</v>
      </c>
      <c r="B2610" s="23">
        <v>5</v>
      </c>
      <c r="C2610" s="5">
        <v>3.5569973251380113E-5</v>
      </c>
      <c r="E2610">
        <v>111058</v>
      </c>
      <c r="F2610">
        <v>5</v>
      </c>
      <c r="G2610" s="26">
        <v>3.5569973251380113E-5</v>
      </c>
    </row>
    <row r="2611" spans="1:7" x14ac:dyDescent="0.25">
      <c r="A2611" s="22">
        <v>77413</v>
      </c>
      <c r="B2611" s="23">
        <v>5</v>
      </c>
      <c r="C2611" s="5">
        <v>3.5569973251380113E-5</v>
      </c>
      <c r="E2611">
        <v>77413</v>
      </c>
      <c r="F2611">
        <v>5</v>
      </c>
      <c r="G2611" s="26">
        <v>3.5569973251380113E-5</v>
      </c>
    </row>
    <row r="2612" spans="1:7" x14ac:dyDescent="0.25">
      <c r="A2612" s="22">
        <v>121856</v>
      </c>
      <c r="B2612" s="23">
        <v>5</v>
      </c>
      <c r="C2612" s="5">
        <v>3.5569973251380113E-5</v>
      </c>
      <c r="E2612">
        <v>121856</v>
      </c>
      <c r="F2612">
        <v>5</v>
      </c>
      <c r="G2612" s="26">
        <v>3.5569973251380113E-5</v>
      </c>
    </row>
    <row r="2613" spans="1:7" x14ac:dyDescent="0.25">
      <c r="A2613" s="22">
        <v>78365</v>
      </c>
      <c r="B2613" s="23">
        <v>5</v>
      </c>
      <c r="C2613" s="5">
        <v>3.5569973251380113E-5</v>
      </c>
      <c r="E2613">
        <v>78365</v>
      </c>
      <c r="F2613">
        <v>5</v>
      </c>
      <c r="G2613" s="26">
        <v>3.5569973251380113E-5</v>
      </c>
    </row>
    <row r="2614" spans="1:7" x14ac:dyDescent="0.25">
      <c r="A2614" s="22">
        <v>65222</v>
      </c>
      <c r="B2614" s="23">
        <v>5</v>
      </c>
      <c r="C2614" s="5">
        <v>3.5569973251380113E-5</v>
      </c>
      <c r="E2614">
        <v>65222</v>
      </c>
      <c r="F2614">
        <v>5</v>
      </c>
      <c r="G2614" s="26">
        <v>3.5569973251380113E-5</v>
      </c>
    </row>
    <row r="2615" spans="1:7" x14ac:dyDescent="0.25">
      <c r="A2615" s="22">
        <v>79042</v>
      </c>
      <c r="B2615" s="23">
        <v>5</v>
      </c>
      <c r="C2615" s="5">
        <v>3.5569973251380113E-5</v>
      </c>
      <c r="E2615">
        <v>79042</v>
      </c>
      <c r="F2615">
        <v>5</v>
      </c>
      <c r="G2615" s="26">
        <v>3.5569973251380113E-5</v>
      </c>
    </row>
    <row r="2616" spans="1:7" x14ac:dyDescent="0.25">
      <c r="A2616" s="22">
        <v>17134</v>
      </c>
      <c r="B2616" s="23">
        <v>5</v>
      </c>
      <c r="C2616" s="5">
        <v>3.5569973251380113E-5</v>
      </c>
      <c r="E2616">
        <v>17134</v>
      </c>
      <c r="F2616">
        <v>5</v>
      </c>
      <c r="G2616" s="26">
        <v>3.5569973251380113E-5</v>
      </c>
    </row>
    <row r="2617" spans="1:7" x14ac:dyDescent="0.25">
      <c r="A2617" s="22">
        <v>79322</v>
      </c>
      <c r="B2617" s="23">
        <v>5</v>
      </c>
      <c r="C2617" s="5">
        <v>3.5569973251380113E-5</v>
      </c>
      <c r="E2617">
        <v>79322</v>
      </c>
      <c r="F2617">
        <v>5</v>
      </c>
      <c r="G2617" s="26">
        <v>3.5569973251380113E-5</v>
      </c>
    </row>
    <row r="2618" spans="1:7" x14ac:dyDescent="0.25">
      <c r="A2618" s="22">
        <v>53379</v>
      </c>
      <c r="B2618" s="23">
        <v>5</v>
      </c>
      <c r="C2618" s="5">
        <v>3.5569973251380113E-5</v>
      </c>
      <c r="E2618">
        <v>53379</v>
      </c>
      <c r="F2618">
        <v>5</v>
      </c>
      <c r="G2618" s="26">
        <v>3.5569973251380113E-5</v>
      </c>
    </row>
    <row r="2619" spans="1:7" x14ac:dyDescent="0.25">
      <c r="A2619" s="22">
        <v>123276</v>
      </c>
      <c r="B2619" s="23">
        <v>5</v>
      </c>
      <c r="C2619" s="5">
        <v>3.5569973251380113E-5</v>
      </c>
      <c r="E2619">
        <v>123276</v>
      </c>
      <c r="F2619">
        <v>5</v>
      </c>
      <c r="G2619" s="26">
        <v>3.5569973251380113E-5</v>
      </c>
    </row>
    <row r="2620" spans="1:7" x14ac:dyDescent="0.25">
      <c r="A2620" s="22">
        <v>54411</v>
      </c>
      <c r="B2620" s="23">
        <v>5</v>
      </c>
      <c r="C2620" s="5">
        <v>3.5569973251380113E-5</v>
      </c>
      <c r="E2620">
        <v>54411</v>
      </c>
      <c r="F2620">
        <v>5</v>
      </c>
      <c r="G2620" s="26">
        <v>3.5569973251380113E-5</v>
      </c>
    </row>
    <row r="2621" spans="1:7" x14ac:dyDescent="0.25">
      <c r="A2621" s="22">
        <v>41357</v>
      </c>
      <c r="B2621" s="23">
        <v>5</v>
      </c>
      <c r="C2621" s="5">
        <v>3.5569973251380113E-5</v>
      </c>
      <c r="E2621">
        <v>41357</v>
      </c>
      <c r="F2621">
        <v>5</v>
      </c>
      <c r="G2621" s="26">
        <v>3.5569973251380113E-5</v>
      </c>
    </row>
    <row r="2622" spans="1:7" x14ac:dyDescent="0.25">
      <c r="A2622" s="22">
        <v>67391</v>
      </c>
      <c r="B2622" s="23">
        <v>5</v>
      </c>
      <c r="C2622" s="5">
        <v>3.5569973251380113E-5</v>
      </c>
      <c r="E2622">
        <v>67391</v>
      </c>
      <c r="F2622">
        <v>5</v>
      </c>
      <c r="G2622" s="26">
        <v>3.5569973251380113E-5</v>
      </c>
    </row>
    <row r="2623" spans="1:7" x14ac:dyDescent="0.25">
      <c r="A2623" s="22">
        <v>41372</v>
      </c>
      <c r="B2623" s="23">
        <v>5</v>
      </c>
      <c r="C2623" s="5">
        <v>3.5569973251380113E-5</v>
      </c>
      <c r="E2623">
        <v>41372</v>
      </c>
      <c r="F2623">
        <v>5</v>
      </c>
      <c r="G2623" s="26">
        <v>3.5569973251380113E-5</v>
      </c>
    </row>
    <row r="2624" spans="1:7" x14ac:dyDescent="0.25">
      <c r="A2624" s="22">
        <v>59784</v>
      </c>
      <c r="B2624" s="23">
        <v>5</v>
      </c>
      <c r="C2624" s="5">
        <v>3.5569973251380113E-5</v>
      </c>
      <c r="E2624">
        <v>59784</v>
      </c>
      <c r="F2624">
        <v>5</v>
      </c>
      <c r="G2624" s="26">
        <v>3.5569973251380113E-5</v>
      </c>
    </row>
    <row r="2625" spans="1:7" x14ac:dyDescent="0.25">
      <c r="A2625" s="22">
        <v>20642</v>
      </c>
      <c r="B2625" s="23">
        <v>5</v>
      </c>
      <c r="C2625" s="5">
        <v>3.5569973251380113E-5</v>
      </c>
      <c r="E2625">
        <v>20642</v>
      </c>
      <c r="F2625">
        <v>5</v>
      </c>
      <c r="G2625" s="26">
        <v>3.5569973251380113E-5</v>
      </c>
    </row>
    <row r="2626" spans="1:7" x14ac:dyDescent="0.25">
      <c r="A2626" s="22">
        <v>68189</v>
      </c>
      <c r="B2626" s="23">
        <v>5</v>
      </c>
      <c r="C2626" s="5">
        <v>3.5569973251380113E-5</v>
      </c>
      <c r="E2626">
        <v>68189</v>
      </c>
      <c r="F2626">
        <v>5</v>
      </c>
      <c r="G2626" s="26">
        <v>3.5569973251380113E-5</v>
      </c>
    </row>
    <row r="2627" spans="1:7" x14ac:dyDescent="0.25">
      <c r="A2627" s="22">
        <v>43073</v>
      </c>
      <c r="B2627" s="23">
        <v>5</v>
      </c>
      <c r="C2627" s="5">
        <v>3.5569973251380113E-5</v>
      </c>
      <c r="E2627">
        <v>43073</v>
      </c>
      <c r="F2627">
        <v>5</v>
      </c>
      <c r="G2627" s="26">
        <v>3.5569973251380113E-5</v>
      </c>
    </row>
    <row r="2628" spans="1:7" x14ac:dyDescent="0.25">
      <c r="A2628" s="22">
        <v>95783</v>
      </c>
      <c r="B2628" s="23">
        <v>5</v>
      </c>
      <c r="C2628" s="5">
        <v>3.5569973251380113E-5</v>
      </c>
      <c r="E2628">
        <v>95783</v>
      </c>
      <c r="F2628">
        <v>5</v>
      </c>
      <c r="G2628" s="26">
        <v>3.5569973251380113E-5</v>
      </c>
    </row>
    <row r="2629" spans="1:7" x14ac:dyDescent="0.25">
      <c r="A2629" s="22">
        <v>21791</v>
      </c>
      <c r="B2629" s="23">
        <v>5</v>
      </c>
      <c r="C2629" s="5">
        <v>3.5569973251380113E-5</v>
      </c>
      <c r="E2629">
        <v>21791</v>
      </c>
      <c r="F2629">
        <v>5</v>
      </c>
      <c r="G2629" s="26">
        <v>3.5569973251380113E-5</v>
      </c>
    </row>
    <row r="2630" spans="1:7" x14ac:dyDescent="0.25">
      <c r="A2630" s="22">
        <v>96704</v>
      </c>
      <c r="B2630" s="23">
        <v>5</v>
      </c>
      <c r="C2630" s="5">
        <v>3.5569973251380113E-5</v>
      </c>
      <c r="E2630">
        <v>96704</v>
      </c>
      <c r="F2630">
        <v>5</v>
      </c>
      <c r="G2630" s="26">
        <v>3.5569973251380113E-5</v>
      </c>
    </row>
    <row r="2631" spans="1:7" x14ac:dyDescent="0.25">
      <c r="A2631" s="22">
        <v>85253</v>
      </c>
      <c r="B2631" s="23">
        <v>5</v>
      </c>
      <c r="C2631" s="5">
        <v>3.5569973251380113E-5</v>
      </c>
      <c r="E2631">
        <v>85253</v>
      </c>
      <c r="F2631">
        <v>5</v>
      </c>
      <c r="G2631" s="26">
        <v>3.5569973251380113E-5</v>
      </c>
    </row>
    <row r="2632" spans="1:7" x14ac:dyDescent="0.25">
      <c r="A2632" s="22">
        <v>97125</v>
      </c>
      <c r="B2632" s="23">
        <v>5</v>
      </c>
      <c r="C2632" s="5">
        <v>3.5569973251380113E-5</v>
      </c>
      <c r="E2632">
        <v>97125</v>
      </c>
      <c r="F2632">
        <v>5</v>
      </c>
      <c r="G2632" s="26">
        <v>3.5569973251380113E-5</v>
      </c>
    </row>
    <row r="2633" spans="1:7" x14ac:dyDescent="0.25">
      <c r="A2633" s="22">
        <v>87018</v>
      </c>
      <c r="B2633" s="23">
        <v>5</v>
      </c>
      <c r="C2633" s="5">
        <v>3.5569973251380113E-5</v>
      </c>
      <c r="E2633">
        <v>87018</v>
      </c>
      <c r="F2633">
        <v>5</v>
      </c>
      <c r="G2633" s="26">
        <v>3.5569973251380113E-5</v>
      </c>
    </row>
    <row r="2634" spans="1:7" x14ac:dyDescent="0.25">
      <c r="A2634" s="22">
        <v>99975</v>
      </c>
      <c r="B2634" s="23">
        <v>5</v>
      </c>
      <c r="C2634" s="5">
        <v>3.5569973251380113E-5</v>
      </c>
      <c r="E2634">
        <v>99975</v>
      </c>
      <c r="F2634">
        <v>5</v>
      </c>
      <c r="G2634" s="26">
        <v>3.5569973251380113E-5</v>
      </c>
    </row>
    <row r="2635" spans="1:7" x14ac:dyDescent="0.25">
      <c r="A2635" s="22">
        <v>47234</v>
      </c>
      <c r="B2635" s="23">
        <v>5</v>
      </c>
      <c r="C2635" s="5">
        <v>3.5569973251380113E-5</v>
      </c>
      <c r="E2635">
        <v>47234</v>
      </c>
      <c r="F2635">
        <v>5</v>
      </c>
      <c r="G2635" s="26">
        <v>3.5569973251380113E-5</v>
      </c>
    </row>
    <row r="2636" spans="1:7" x14ac:dyDescent="0.25">
      <c r="A2636" s="22">
        <v>101753</v>
      </c>
      <c r="B2636" s="23">
        <v>5</v>
      </c>
      <c r="C2636" s="5">
        <v>3.5569973251380113E-5</v>
      </c>
      <c r="E2636">
        <v>101753</v>
      </c>
      <c r="F2636">
        <v>5</v>
      </c>
      <c r="G2636" s="26">
        <v>3.5569973251380113E-5</v>
      </c>
    </row>
    <row r="2637" spans="1:7" x14ac:dyDescent="0.25">
      <c r="A2637" s="22">
        <v>64906</v>
      </c>
      <c r="B2637" s="23">
        <v>5</v>
      </c>
      <c r="C2637" s="5">
        <v>3.5569973251380113E-5</v>
      </c>
      <c r="E2637">
        <v>64906</v>
      </c>
      <c r="F2637">
        <v>5</v>
      </c>
      <c r="G2637" s="26">
        <v>3.5569973251380113E-5</v>
      </c>
    </row>
    <row r="2638" spans="1:7" x14ac:dyDescent="0.25">
      <c r="A2638" s="22">
        <v>103477</v>
      </c>
      <c r="B2638" s="23">
        <v>5</v>
      </c>
      <c r="C2638" s="5">
        <v>3.5569973251380113E-5</v>
      </c>
      <c r="E2638">
        <v>103477</v>
      </c>
      <c r="F2638">
        <v>5</v>
      </c>
      <c r="G2638" s="26">
        <v>3.5569973251380113E-5</v>
      </c>
    </row>
    <row r="2639" spans="1:7" x14ac:dyDescent="0.25">
      <c r="A2639" s="22">
        <v>88696</v>
      </c>
      <c r="B2639" s="23">
        <v>5</v>
      </c>
      <c r="C2639" s="5">
        <v>3.5569973251380113E-5</v>
      </c>
      <c r="E2639">
        <v>88696</v>
      </c>
      <c r="F2639">
        <v>5</v>
      </c>
      <c r="G2639" s="26">
        <v>3.5569973251380113E-5</v>
      </c>
    </row>
    <row r="2640" spans="1:7" x14ac:dyDescent="0.25">
      <c r="A2640" s="22">
        <v>104451</v>
      </c>
      <c r="B2640" s="23">
        <v>5</v>
      </c>
      <c r="C2640" s="5">
        <v>3.5569973251380113E-5</v>
      </c>
      <c r="E2640">
        <v>104451</v>
      </c>
      <c r="F2640">
        <v>5</v>
      </c>
      <c r="G2640" s="26">
        <v>3.5569973251380113E-5</v>
      </c>
    </row>
    <row r="2641" spans="1:7" x14ac:dyDescent="0.25">
      <c r="A2641" s="22">
        <v>35547</v>
      </c>
      <c r="B2641" s="23">
        <v>5</v>
      </c>
      <c r="C2641" s="5">
        <v>3.5569973251380113E-5</v>
      </c>
      <c r="E2641">
        <v>35547</v>
      </c>
      <c r="F2641">
        <v>5</v>
      </c>
      <c r="G2641" s="26">
        <v>3.5569973251380113E-5</v>
      </c>
    </row>
    <row r="2642" spans="1:7" x14ac:dyDescent="0.25">
      <c r="A2642" s="22">
        <v>54245</v>
      </c>
      <c r="B2642" s="23">
        <v>5</v>
      </c>
      <c r="C2642" s="5">
        <v>3.5569973251380113E-5</v>
      </c>
      <c r="E2642">
        <v>54245</v>
      </c>
      <c r="F2642">
        <v>5</v>
      </c>
      <c r="G2642" s="26">
        <v>3.5569973251380113E-5</v>
      </c>
    </row>
    <row r="2643" spans="1:7" x14ac:dyDescent="0.25">
      <c r="A2643" s="22">
        <v>48114</v>
      </c>
      <c r="B2643" s="23">
        <v>5</v>
      </c>
      <c r="C2643" s="5">
        <v>3.5569973251380113E-5</v>
      </c>
      <c r="E2643">
        <v>48114</v>
      </c>
      <c r="F2643">
        <v>5</v>
      </c>
      <c r="G2643" s="26">
        <v>3.5569973251380113E-5</v>
      </c>
    </row>
    <row r="2644" spans="1:7" x14ac:dyDescent="0.25">
      <c r="A2644" s="22">
        <v>54739</v>
      </c>
      <c r="B2644" s="23">
        <v>5</v>
      </c>
      <c r="C2644" s="5">
        <v>3.5569973251380113E-5</v>
      </c>
      <c r="E2644">
        <v>54739</v>
      </c>
      <c r="F2644">
        <v>5</v>
      </c>
      <c r="G2644" s="26">
        <v>3.5569973251380113E-5</v>
      </c>
    </row>
    <row r="2645" spans="1:7" x14ac:dyDescent="0.25">
      <c r="A2645" s="22">
        <v>89185</v>
      </c>
      <c r="B2645" s="23">
        <v>5</v>
      </c>
      <c r="C2645" s="5">
        <v>3.5569973251380113E-5</v>
      </c>
      <c r="E2645">
        <v>89185</v>
      </c>
      <c r="F2645">
        <v>5</v>
      </c>
      <c r="G2645" s="26">
        <v>3.5569973251380113E-5</v>
      </c>
    </row>
    <row r="2646" spans="1:7" x14ac:dyDescent="0.25">
      <c r="A2646" s="22">
        <v>109155</v>
      </c>
      <c r="B2646" s="23">
        <v>5</v>
      </c>
      <c r="C2646" s="5">
        <v>3.5569973251380113E-5</v>
      </c>
      <c r="E2646">
        <v>109155</v>
      </c>
      <c r="F2646">
        <v>5</v>
      </c>
      <c r="G2646" s="26">
        <v>3.5569973251380113E-5</v>
      </c>
    </row>
    <row r="2647" spans="1:7" x14ac:dyDescent="0.25">
      <c r="A2647" s="22">
        <v>3556</v>
      </c>
      <c r="B2647" s="23">
        <v>5</v>
      </c>
      <c r="C2647" s="5">
        <v>3.5569973251380113E-5</v>
      </c>
      <c r="E2647">
        <v>3556</v>
      </c>
      <c r="F2647">
        <v>5</v>
      </c>
      <c r="G2647" s="26">
        <v>3.5569973251380113E-5</v>
      </c>
    </row>
    <row r="2648" spans="1:7" x14ac:dyDescent="0.25">
      <c r="A2648" s="22">
        <v>109960</v>
      </c>
      <c r="B2648" s="23">
        <v>5</v>
      </c>
      <c r="C2648" s="5">
        <v>3.5569973251380113E-5</v>
      </c>
      <c r="E2648">
        <v>109960</v>
      </c>
      <c r="F2648">
        <v>5</v>
      </c>
      <c r="G2648" s="26">
        <v>3.5569973251380113E-5</v>
      </c>
    </row>
    <row r="2649" spans="1:7" x14ac:dyDescent="0.25">
      <c r="A2649" s="22">
        <v>90500</v>
      </c>
      <c r="B2649" s="23">
        <v>5</v>
      </c>
      <c r="C2649" s="5">
        <v>3.5569973251380113E-5</v>
      </c>
      <c r="E2649">
        <v>90500</v>
      </c>
      <c r="F2649">
        <v>5</v>
      </c>
      <c r="G2649" s="26">
        <v>3.5569973251380113E-5</v>
      </c>
    </row>
    <row r="2650" spans="1:7" x14ac:dyDescent="0.25">
      <c r="A2650" s="22">
        <v>68042</v>
      </c>
      <c r="B2650" s="23">
        <v>5</v>
      </c>
      <c r="C2650" s="5">
        <v>3.5569973251380113E-5</v>
      </c>
      <c r="E2650">
        <v>68042</v>
      </c>
      <c r="F2650">
        <v>5</v>
      </c>
      <c r="G2650" s="26">
        <v>3.5569973251380113E-5</v>
      </c>
    </row>
    <row r="2651" spans="1:7" x14ac:dyDescent="0.25">
      <c r="A2651" s="22">
        <v>49144</v>
      </c>
      <c r="B2651" s="23">
        <v>5</v>
      </c>
      <c r="C2651" s="5">
        <v>3.5569973251380113E-5</v>
      </c>
      <c r="E2651">
        <v>49144</v>
      </c>
      <c r="F2651">
        <v>5</v>
      </c>
      <c r="G2651" s="26">
        <v>3.5569973251380113E-5</v>
      </c>
    </row>
    <row r="2652" spans="1:7" x14ac:dyDescent="0.25">
      <c r="A2652" s="22">
        <v>16164</v>
      </c>
      <c r="B2652" s="23">
        <v>5</v>
      </c>
      <c r="C2652" s="5">
        <v>3.5569973251380113E-5</v>
      </c>
      <c r="E2652">
        <v>16164</v>
      </c>
      <c r="F2652">
        <v>5</v>
      </c>
      <c r="G2652" s="26">
        <v>3.5569973251380113E-5</v>
      </c>
    </row>
    <row r="2653" spans="1:7" x14ac:dyDescent="0.25">
      <c r="A2653" s="22">
        <v>24262</v>
      </c>
      <c r="B2653" s="23">
        <v>5</v>
      </c>
      <c r="C2653" s="5">
        <v>3.5569973251380113E-5</v>
      </c>
      <c r="E2653">
        <v>24262</v>
      </c>
      <c r="F2653">
        <v>5</v>
      </c>
      <c r="G2653" s="26">
        <v>3.5569973251380113E-5</v>
      </c>
    </row>
    <row r="2654" spans="1:7" x14ac:dyDescent="0.25">
      <c r="A2654" s="22">
        <v>117886</v>
      </c>
      <c r="B2654" s="23">
        <v>5</v>
      </c>
      <c r="C2654" s="5">
        <v>3.5569973251380113E-5</v>
      </c>
      <c r="E2654">
        <v>117886</v>
      </c>
      <c r="F2654">
        <v>5</v>
      </c>
      <c r="G2654" s="26">
        <v>3.5569973251380113E-5</v>
      </c>
    </row>
    <row r="2655" spans="1:7" x14ac:dyDescent="0.25">
      <c r="A2655" s="22">
        <v>94258</v>
      </c>
      <c r="B2655" s="23">
        <v>5</v>
      </c>
      <c r="C2655" s="5">
        <v>3.5569973251380113E-5</v>
      </c>
      <c r="E2655">
        <v>94258</v>
      </c>
      <c r="F2655">
        <v>5</v>
      </c>
      <c r="G2655" s="26">
        <v>3.5569973251380113E-5</v>
      </c>
    </row>
    <row r="2656" spans="1:7" x14ac:dyDescent="0.25">
      <c r="A2656" s="22">
        <v>121083</v>
      </c>
      <c r="B2656" s="23">
        <v>5</v>
      </c>
      <c r="C2656" s="5">
        <v>3.5569973251380113E-5</v>
      </c>
      <c r="E2656">
        <v>121083</v>
      </c>
      <c r="F2656">
        <v>5</v>
      </c>
      <c r="G2656" s="26">
        <v>3.5569973251380113E-5</v>
      </c>
    </row>
    <row r="2657" spans="1:7" x14ac:dyDescent="0.25">
      <c r="A2657" s="22">
        <v>94496</v>
      </c>
      <c r="B2657" s="23">
        <v>5</v>
      </c>
      <c r="C2657" s="5">
        <v>3.5569973251380113E-5</v>
      </c>
      <c r="E2657">
        <v>94496</v>
      </c>
      <c r="F2657">
        <v>5</v>
      </c>
      <c r="G2657" s="26">
        <v>3.5569973251380113E-5</v>
      </c>
    </row>
    <row r="2658" spans="1:7" x14ac:dyDescent="0.25">
      <c r="A2658" s="22">
        <v>61714</v>
      </c>
      <c r="B2658" s="23">
        <v>5</v>
      </c>
      <c r="C2658" s="5">
        <v>3.5569973251380113E-5</v>
      </c>
      <c r="E2658">
        <v>61714</v>
      </c>
      <c r="F2658">
        <v>5</v>
      </c>
      <c r="G2658" s="26">
        <v>3.5569973251380113E-5</v>
      </c>
    </row>
    <row r="2659" spans="1:7" x14ac:dyDescent="0.25">
      <c r="A2659" s="22">
        <v>50200</v>
      </c>
      <c r="B2659" s="23">
        <v>5</v>
      </c>
      <c r="C2659" s="5">
        <v>3.5569973251380113E-5</v>
      </c>
      <c r="E2659">
        <v>50200</v>
      </c>
      <c r="F2659">
        <v>5</v>
      </c>
      <c r="G2659" s="26">
        <v>3.5569973251380113E-5</v>
      </c>
    </row>
    <row r="2660" spans="1:7" x14ac:dyDescent="0.25">
      <c r="A2660" s="22">
        <v>13774</v>
      </c>
      <c r="B2660" s="23">
        <v>5</v>
      </c>
      <c r="C2660" s="5">
        <v>3.5569973251380113E-5</v>
      </c>
      <c r="E2660">
        <v>13774</v>
      </c>
      <c r="F2660">
        <v>5</v>
      </c>
      <c r="G2660" s="26">
        <v>3.5569973251380113E-5</v>
      </c>
    </row>
    <row r="2661" spans="1:7" x14ac:dyDescent="0.25">
      <c r="A2661" s="22">
        <v>377791</v>
      </c>
      <c r="B2661" s="23">
        <v>4</v>
      </c>
      <c r="C2661" s="5">
        <v>2.8455978601104093E-5</v>
      </c>
      <c r="E2661">
        <v>377791</v>
      </c>
      <c r="F2661">
        <v>4</v>
      </c>
      <c r="G2661" s="26">
        <v>2.8455978601104093E-5</v>
      </c>
    </row>
    <row r="2662" spans="1:7" x14ac:dyDescent="0.25">
      <c r="A2662" s="22">
        <v>391218</v>
      </c>
      <c r="B2662" s="23">
        <v>4</v>
      </c>
      <c r="C2662" s="5">
        <v>2.8455978601104093E-5</v>
      </c>
      <c r="E2662">
        <v>391218</v>
      </c>
      <c r="F2662">
        <v>4</v>
      </c>
      <c r="G2662" s="26">
        <v>2.8455978601104093E-5</v>
      </c>
    </row>
    <row r="2663" spans="1:7" x14ac:dyDescent="0.25">
      <c r="A2663" s="22">
        <v>477931</v>
      </c>
      <c r="B2663" s="23">
        <v>4</v>
      </c>
      <c r="C2663" s="5">
        <v>2.8455978601104093E-5</v>
      </c>
      <c r="E2663">
        <v>477931</v>
      </c>
      <c r="F2663">
        <v>4</v>
      </c>
      <c r="G2663" s="26">
        <v>2.8455978601104093E-5</v>
      </c>
    </row>
    <row r="2664" spans="1:7" x14ac:dyDescent="0.25">
      <c r="A2664" s="22">
        <v>400609</v>
      </c>
      <c r="B2664" s="23">
        <v>4</v>
      </c>
      <c r="C2664" s="5">
        <v>2.8455978601104093E-5</v>
      </c>
      <c r="E2664">
        <v>400609</v>
      </c>
      <c r="F2664">
        <v>4</v>
      </c>
      <c r="G2664" s="26">
        <v>2.8455978601104093E-5</v>
      </c>
    </row>
    <row r="2665" spans="1:7" x14ac:dyDescent="0.25">
      <c r="A2665" s="22">
        <v>429983</v>
      </c>
      <c r="B2665" s="23">
        <v>4</v>
      </c>
      <c r="C2665" s="5">
        <v>2.8455978601104093E-5</v>
      </c>
      <c r="E2665">
        <v>429983</v>
      </c>
      <c r="F2665">
        <v>4</v>
      </c>
      <c r="G2665" s="26">
        <v>2.8455978601104093E-5</v>
      </c>
    </row>
    <row r="2666" spans="1:7" x14ac:dyDescent="0.25">
      <c r="A2666" s="22">
        <v>458236</v>
      </c>
      <c r="B2666" s="23">
        <v>4</v>
      </c>
      <c r="C2666" s="5">
        <v>2.8455978601104093E-5</v>
      </c>
      <c r="E2666">
        <v>458236</v>
      </c>
      <c r="F2666">
        <v>4</v>
      </c>
      <c r="G2666" s="26">
        <v>2.8455978601104093E-5</v>
      </c>
    </row>
    <row r="2667" spans="1:7" x14ac:dyDescent="0.25">
      <c r="A2667" s="22">
        <v>414364</v>
      </c>
      <c r="B2667" s="23">
        <v>4</v>
      </c>
      <c r="C2667" s="5">
        <v>2.8455978601104093E-5</v>
      </c>
      <c r="E2667">
        <v>414364</v>
      </c>
      <c r="F2667">
        <v>4</v>
      </c>
      <c r="G2667" s="26">
        <v>2.8455978601104093E-5</v>
      </c>
    </row>
    <row r="2668" spans="1:7" x14ac:dyDescent="0.25">
      <c r="A2668" s="22">
        <v>380636</v>
      </c>
      <c r="B2668" s="23">
        <v>4</v>
      </c>
      <c r="C2668" s="5">
        <v>2.8455978601104093E-5</v>
      </c>
      <c r="E2668">
        <v>380636</v>
      </c>
      <c r="F2668">
        <v>4</v>
      </c>
      <c r="G2668" s="26">
        <v>2.8455978601104093E-5</v>
      </c>
    </row>
    <row r="2669" spans="1:7" x14ac:dyDescent="0.25">
      <c r="A2669" s="22">
        <v>374279</v>
      </c>
      <c r="B2669" s="23">
        <v>4</v>
      </c>
      <c r="C2669" s="5">
        <v>2.8455978601104093E-5</v>
      </c>
      <c r="E2669">
        <v>374279</v>
      </c>
      <c r="F2669">
        <v>4</v>
      </c>
      <c r="G2669" s="26">
        <v>2.8455978601104093E-5</v>
      </c>
    </row>
    <row r="2670" spans="1:7" x14ac:dyDescent="0.25">
      <c r="A2670" s="22">
        <v>459020</v>
      </c>
      <c r="B2670" s="23">
        <v>4</v>
      </c>
      <c r="C2670" s="5">
        <v>2.8455978601104093E-5</v>
      </c>
      <c r="E2670">
        <v>459020</v>
      </c>
      <c r="F2670">
        <v>4</v>
      </c>
      <c r="G2670" s="26">
        <v>2.8455978601104093E-5</v>
      </c>
    </row>
    <row r="2671" spans="1:7" x14ac:dyDescent="0.25">
      <c r="A2671" s="22">
        <v>470525</v>
      </c>
      <c r="B2671" s="23">
        <v>4</v>
      </c>
      <c r="C2671" s="5">
        <v>2.8455978601104093E-5</v>
      </c>
      <c r="E2671">
        <v>470525</v>
      </c>
      <c r="F2671">
        <v>4</v>
      </c>
      <c r="G2671" s="26">
        <v>2.8455978601104093E-5</v>
      </c>
    </row>
    <row r="2672" spans="1:7" x14ac:dyDescent="0.25">
      <c r="A2672" s="22">
        <v>369141</v>
      </c>
      <c r="B2672" s="23">
        <v>4</v>
      </c>
      <c r="C2672" s="5">
        <v>2.8455978601104093E-5</v>
      </c>
      <c r="E2672">
        <v>369141</v>
      </c>
      <c r="F2672">
        <v>4</v>
      </c>
      <c r="G2672" s="26">
        <v>2.8455978601104093E-5</v>
      </c>
    </row>
    <row r="2673" spans="1:7" x14ac:dyDescent="0.25">
      <c r="A2673" s="22">
        <v>426180</v>
      </c>
      <c r="B2673" s="23">
        <v>4</v>
      </c>
      <c r="C2673" s="5">
        <v>2.8455978601104093E-5</v>
      </c>
      <c r="E2673">
        <v>426180</v>
      </c>
      <c r="F2673">
        <v>4</v>
      </c>
      <c r="G2673" s="26">
        <v>2.8455978601104093E-5</v>
      </c>
    </row>
    <row r="2674" spans="1:7" x14ac:dyDescent="0.25">
      <c r="A2674" s="22">
        <v>407273</v>
      </c>
      <c r="B2674" s="23">
        <v>4</v>
      </c>
      <c r="C2674" s="5">
        <v>2.8455978601104093E-5</v>
      </c>
      <c r="E2674">
        <v>407273</v>
      </c>
      <c r="F2674">
        <v>4</v>
      </c>
      <c r="G2674" s="26">
        <v>2.8455978601104093E-5</v>
      </c>
    </row>
    <row r="2675" spans="1:7" x14ac:dyDescent="0.25">
      <c r="A2675" s="22">
        <v>384697</v>
      </c>
      <c r="B2675" s="23">
        <v>4</v>
      </c>
      <c r="C2675" s="5">
        <v>2.8455978601104093E-5</v>
      </c>
      <c r="E2675">
        <v>384697</v>
      </c>
      <c r="F2675">
        <v>4</v>
      </c>
      <c r="G2675" s="26">
        <v>2.8455978601104093E-5</v>
      </c>
    </row>
    <row r="2676" spans="1:7" x14ac:dyDescent="0.25">
      <c r="A2676" s="22">
        <v>440493</v>
      </c>
      <c r="B2676" s="23">
        <v>4</v>
      </c>
      <c r="C2676" s="5">
        <v>2.8455978601104093E-5</v>
      </c>
      <c r="E2676">
        <v>440493</v>
      </c>
      <c r="F2676">
        <v>4</v>
      </c>
      <c r="G2676" s="26">
        <v>2.8455978601104093E-5</v>
      </c>
    </row>
    <row r="2677" spans="1:7" x14ac:dyDescent="0.25">
      <c r="A2677" s="22">
        <v>369098</v>
      </c>
      <c r="B2677" s="23">
        <v>4</v>
      </c>
      <c r="C2677" s="5">
        <v>2.8455978601104093E-5</v>
      </c>
      <c r="E2677">
        <v>369098</v>
      </c>
      <c r="F2677">
        <v>4</v>
      </c>
      <c r="G2677" s="26">
        <v>2.8455978601104093E-5</v>
      </c>
    </row>
    <row r="2678" spans="1:7" x14ac:dyDescent="0.25">
      <c r="A2678" s="22">
        <v>460479</v>
      </c>
      <c r="B2678" s="23">
        <v>4</v>
      </c>
      <c r="C2678" s="5">
        <v>2.8455978601104093E-5</v>
      </c>
      <c r="E2678">
        <v>460479</v>
      </c>
      <c r="F2678">
        <v>4</v>
      </c>
      <c r="G2678" s="26">
        <v>2.8455978601104093E-5</v>
      </c>
    </row>
    <row r="2679" spans="1:7" x14ac:dyDescent="0.25">
      <c r="A2679" s="22">
        <v>453780</v>
      </c>
      <c r="B2679" s="23">
        <v>4</v>
      </c>
      <c r="C2679" s="5">
        <v>2.8455978601104093E-5</v>
      </c>
      <c r="E2679">
        <v>453780</v>
      </c>
      <c r="F2679">
        <v>4</v>
      </c>
      <c r="G2679" s="26">
        <v>2.8455978601104093E-5</v>
      </c>
    </row>
    <row r="2680" spans="1:7" x14ac:dyDescent="0.25">
      <c r="A2680" s="22">
        <v>379102</v>
      </c>
      <c r="B2680" s="23">
        <v>4</v>
      </c>
      <c r="C2680" s="5">
        <v>2.8455978601104093E-5</v>
      </c>
      <c r="E2680">
        <v>379102</v>
      </c>
      <c r="F2680">
        <v>4</v>
      </c>
      <c r="G2680" s="26">
        <v>2.8455978601104093E-5</v>
      </c>
    </row>
    <row r="2681" spans="1:7" x14ac:dyDescent="0.25">
      <c r="A2681" s="22">
        <v>469473</v>
      </c>
      <c r="B2681" s="23">
        <v>4</v>
      </c>
      <c r="C2681" s="5">
        <v>2.8455978601104093E-5</v>
      </c>
      <c r="E2681">
        <v>469473</v>
      </c>
      <c r="F2681">
        <v>4</v>
      </c>
      <c r="G2681" s="26">
        <v>2.8455978601104093E-5</v>
      </c>
    </row>
    <row r="2682" spans="1:7" x14ac:dyDescent="0.25">
      <c r="A2682" s="22">
        <v>410092</v>
      </c>
      <c r="B2682" s="23">
        <v>4</v>
      </c>
      <c r="C2682" s="5">
        <v>2.8455978601104093E-5</v>
      </c>
      <c r="E2682">
        <v>410092</v>
      </c>
      <c r="F2682">
        <v>4</v>
      </c>
      <c r="G2682" s="26">
        <v>2.8455978601104093E-5</v>
      </c>
    </row>
    <row r="2683" spans="1:7" x14ac:dyDescent="0.25">
      <c r="A2683" s="22">
        <v>470130</v>
      </c>
      <c r="B2683" s="23">
        <v>4</v>
      </c>
      <c r="C2683" s="5">
        <v>2.8455978601104093E-5</v>
      </c>
      <c r="E2683">
        <v>470130</v>
      </c>
      <c r="F2683">
        <v>4</v>
      </c>
      <c r="G2683" s="26">
        <v>2.8455978601104093E-5</v>
      </c>
    </row>
    <row r="2684" spans="1:7" x14ac:dyDescent="0.25">
      <c r="A2684" s="22">
        <v>368887</v>
      </c>
      <c r="B2684" s="23">
        <v>4</v>
      </c>
      <c r="C2684" s="5">
        <v>2.8455978601104093E-5</v>
      </c>
      <c r="E2684">
        <v>368887</v>
      </c>
      <c r="F2684">
        <v>4</v>
      </c>
      <c r="G2684" s="26">
        <v>2.8455978601104093E-5</v>
      </c>
    </row>
    <row r="2685" spans="1:7" x14ac:dyDescent="0.25">
      <c r="A2685" s="22">
        <v>455346</v>
      </c>
      <c r="B2685" s="23">
        <v>4</v>
      </c>
      <c r="C2685" s="5">
        <v>2.8455978601104093E-5</v>
      </c>
      <c r="E2685">
        <v>455346</v>
      </c>
      <c r="F2685">
        <v>4</v>
      </c>
      <c r="G2685" s="26">
        <v>2.8455978601104093E-5</v>
      </c>
    </row>
    <row r="2686" spans="1:7" x14ac:dyDescent="0.25">
      <c r="A2686" s="22">
        <v>394506</v>
      </c>
      <c r="B2686" s="23">
        <v>4</v>
      </c>
      <c r="C2686" s="5">
        <v>2.8455978601104093E-5</v>
      </c>
      <c r="E2686">
        <v>394506</v>
      </c>
      <c r="F2686">
        <v>4</v>
      </c>
      <c r="G2686" s="26">
        <v>2.8455978601104093E-5</v>
      </c>
    </row>
    <row r="2687" spans="1:7" x14ac:dyDescent="0.25">
      <c r="A2687" s="22">
        <v>413384</v>
      </c>
      <c r="B2687" s="23">
        <v>4</v>
      </c>
      <c r="C2687" s="5">
        <v>2.8455978601104093E-5</v>
      </c>
      <c r="E2687">
        <v>413384</v>
      </c>
      <c r="F2687">
        <v>4</v>
      </c>
      <c r="G2687" s="26">
        <v>2.8455978601104093E-5</v>
      </c>
    </row>
    <row r="2688" spans="1:7" x14ac:dyDescent="0.25">
      <c r="A2688" s="22">
        <v>393870</v>
      </c>
      <c r="B2688" s="23">
        <v>4</v>
      </c>
      <c r="C2688" s="5">
        <v>2.8455978601104093E-5</v>
      </c>
      <c r="E2688">
        <v>393870</v>
      </c>
      <c r="F2688">
        <v>4</v>
      </c>
      <c r="G2688" s="26">
        <v>2.8455978601104093E-5</v>
      </c>
    </row>
    <row r="2689" spans="1:7" x14ac:dyDescent="0.25">
      <c r="A2689" s="22">
        <v>439741</v>
      </c>
      <c r="B2689" s="23">
        <v>4</v>
      </c>
      <c r="C2689" s="5">
        <v>2.8455978601104093E-5</v>
      </c>
      <c r="E2689">
        <v>439741</v>
      </c>
      <c r="F2689">
        <v>4</v>
      </c>
      <c r="G2689" s="26">
        <v>2.8455978601104093E-5</v>
      </c>
    </row>
    <row r="2690" spans="1:7" x14ac:dyDescent="0.25">
      <c r="A2690" s="22">
        <v>399318</v>
      </c>
      <c r="B2690" s="23">
        <v>4</v>
      </c>
      <c r="C2690" s="5">
        <v>2.8455978601104093E-5</v>
      </c>
      <c r="E2690">
        <v>399318</v>
      </c>
      <c r="F2690">
        <v>4</v>
      </c>
      <c r="G2690" s="26">
        <v>2.8455978601104093E-5</v>
      </c>
    </row>
    <row r="2691" spans="1:7" x14ac:dyDescent="0.25">
      <c r="A2691" s="22">
        <v>475343</v>
      </c>
      <c r="B2691" s="23">
        <v>4</v>
      </c>
      <c r="C2691" s="5">
        <v>2.8455978601104093E-5</v>
      </c>
      <c r="E2691">
        <v>475343</v>
      </c>
      <c r="F2691">
        <v>4</v>
      </c>
      <c r="G2691" s="26">
        <v>2.8455978601104093E-5</v>
      </c>
    </row>
    <row r="2692" spans="1:7" x14ac:dyDescent="0.25">
      <c r="A2692" s="22">
        <v>448837</v>
      </c>
      <c r="B2692" s="23">
        <v>4</v>
      </c>
      <c r="C2692" s="5">
        <v>2.8455978601104093E-5</v>
      </c>
      <c r="E2692">
        <v>448837</v>
      </c>
      <c r="F2692">
        <v>4</v>
      </c>
      <c r="G2692" s="26">
        <v>2.8455978601104093E-5</v>
      </c>
    </row>
    <row r="2693" spans="1:7" x14ac:dyDescent="0.25">
      <c r="A2693" s="22">
        <v>476032</v>
      </c>
      <c r="B2693" s="23">
        <v>4</v>
      </c>
      <c r="C2693" s="5">
        <v>2.8455978601104093E-5</v>
      </c>
      <c r="E2693">
        <v>476032</v>
      </c>
      <c r="F2693">
        <v>4</v>
      </c>
      <c r="G2693" s="26">
        <v>2.8455978601104093E-5</v>
      </c>
    </row>
    <row r="2694" spans="1:7" x14ac:dyDescent="0.25">
      <c r="A2694" s="22">
        <v>381297</v>
      </c>
      <c r="B2694" s="23">
        <v>4</v>
      </c>
      <c r="C2694" s="5">
        <v>2.8455978601104093E-5</v>
      </c>
      <c r="E2694">
        <v>381297</v>
      </c>
      <c r="F2694">
        <v>4</v>
      </c>
      <c r="G2694" s="26">
        <v>2.8455978601104093E-5</v>
      </c>
    </row>
    <row r="2695" spans="1:7" x14ac:dyDescent="0.25">
      <c r="A2695" s="22">
        <v>476557</v>
      </c>
      <c r="B2695" s="23">
        <v>4</v>
      </c>
      <c r="C2695" s="5">
        <v>2.8455978601104093E-5</v>
      </c>
      <c r="E2695">
        <v>476557</v>
      </c>
      <c r="F2695">
        <v>4</v>
      </c>
      <c r="G2695" s="26">
        <v>2.8455978601104093E-5</v>
      </c>
    </row>
    <row r="2696" spans="1:7" x14ac:dyDescent="0.25">
      <c r="A2696" s="22">
        <v>478233</v>
      </c>
      <c r="B2696" s="23">
        <v>4</v>
      </c>
      <c r="C2696" s="5">
        <v>2.8455978601104093E-5</v>
      </c>
      <c r="E2696">
        <v>478233</v>
      </c>
      <c r="F2696">
        <v>4</v>
      </c>
      <c r="G2696" s="26">
        <v>2.8455978601104093E-5</v>
      </c>
    </row>
    <row r="2697" spans="1:7" x14ac:dyDescent="0.25">
      <c r="A2697" s="22">
        <v>428660</v>
      </c>
      <c r="B2697" s="23">
        <v>4</v>
      </c>
      <c r="C2697" s="5">
        <v>2.8455978601104093E-5</v>
      </c>
      <c r="E2697">
        <v>428660</v>
      </c>
      <c r="F2697">
        <v>4</v>
      </c>
      <c r="G2697" s="26">
        <v>2.8455978601104093E-5</v>
      </c>
    </row>
    <row r="2698" spans="1:7" x14ac:dyDescent="0.25">
      <c r="A2698" s="22">
        <v>390797</v>
      </c>
      <c r="B2698" s="23">
        <v>4</v>
      </c>
      <c r="C2698" s="5">
        <v>2.8455978601104093E-5</v>
      </c>
      <c r="E2698">
        <v>390797</v>
      </c>
      <c r="F2698">
        <v>4</v>
      </c>
      <c r="G2698" s="26">
        <v>2.8455978601104093E-5</v>
      </c>
    </row>
    <row r="2699" spans="1:7" x14ac:dyDescent="0.25">
      <c r="A2699" s="22">
        <v>418269</v>
      </c>
      <c r="B2699" s="23">
        <v>4</v>
      </c>
      <c r="C2699" s="5">
        <v>2.8455978601104093E-5</v>
      </c>
      <c r="E2699">
        <v>418269</v>
      </c>
      <c r="F2699">
        <v>4</v>
      </c>
      <c r="G2699" s="26">
        <v>2.8455978601104093E-5</v>
      </c>
    </row>
    <row r="2700" spans="1:7" x14ac:dyDescent="0.25">
      <c r="A2700" s="22">
        <v>363108</v>
      </c>
      <c r="B2700" s="23">
        <v>4</v>
      </c>
      <c r="C2700" s="5">
        <v>2.8455978601104093E-5</v>
      </c>
      <c r="E2700">
        <v>363108</v>
      </c>
      <c r="F2700">
        <v>4</v>
      </c>
      <c r="G2700" s="26">
        <v>2.8455978601104093E-5</v>
      </c>
    </row>
    <row r="2701" spans="1:7" x14ac:dyDescent="0.25">
      <c r="A2701" s="22">
        <v>408888</v>
      </c>
      <c r="B2701" s="23">
        <v>4</v>
      </c>
      <c r="C2701" s="5">
        <v>2.8455978601104093E-5</v>
      </c>
      <c r="E2701">
        <v>408888</v>
      </c>
      <c r="F2701">
        <v>4</v>
      </c>
      <c r="G2701" s="26">
        <v>2.8455978601104093E-5</v>
      </c>
    </row>
    <row r="2702" spans="1:7" x14ac:dyDescent="0.25">
      <c r="A2702" s="22">
        <v>371220</v>
      </c>
      <c r="B2702" s="23">
        <v>4</v>
      </c>
      <c r="C2702" s="5">
        <v>2.8455978601104093E-5</v>
      </c>
      <c r="E2702">
        <v>371220</v>
      </c>
      <c r="F2702">
        <v>4</v>
      </c>
      <c r="G2702" s="26">
        <v>2.8455978601104093E-5</v>
      </c>
    </row>
    <row r="2703" spans="1:7" x14ac:dyDescent="0.25">
      <c r="A2703" s="22">
        <v>454166</v>
      </c>
      <c r="B2703" s="23">
        <v>4</v>
      </c>
      <c r="C2703" s="5">
        <v>2.8455978601104093E-5</v>
      </c>
      <c r="E2703">
        <v>454166</v>
      </c>
      <c r="F2703">
        <v>4</v>
      </c>
      <c r="G2703" s="26">
        <v>2.8455978601104093E-5</v>
      </c>
    </row>
    <row r="2704" spans="1:7" x14ac:dyDescent="0.25">
      <c r="A2704" s="22">
        <v>441340</v>
      </c>
      <c r="B2704" s="23">
        <v>4</v>
      </c>
      <c r="C2704" s="5">
        <v>2.8455978601104093E-5</v>
      </c>
      <c r="E2704">
        <v>441340</v>
      </c>
      <c r="F2704">
        <v>4</v>
      </c>
      <c r="G2704" s="26">
        <v>2.8455978601104093E-5</v>
      </c>
    </row>
    <row r="2705" spans="1:7" x14ac:dyDescent="0.25">
      <c r="A2705" s="22">
        <v>391285</v>
      </c>
      <c r="B2705" s="23">
        <v>4</v>
      </c>
      <c r="C2705" s="5">
        <v>2.8455978601104093E-5</v>
      </c>
      <c r="E2705">
        <v>391285</v>
      </c>
      <c r="F2705">
        <v>4</v>
      </c>
      <c r="G2705" s="26">
        <v>2.8455978601104093E-5</v>
      </c>
    </row>
    <row r="2706" spans="1:7" x14ac:dyDescent="0.25">
      <c r="A2706" s="22">
        <v>408046</v>
      </c>
      <c r="B2706" s="23">
        <v>4</v>
      </c>
      <c r="C2706" s="5">
        <v>2.8455978601104093E-5</v>
      </c>
      <c r="E2706">
        <v>408046</v>
      </c>
      <c r="F2706">
        <v>4</v>
      </c>
      <c r="G2706" s="26">
        <v>2.8455978601104093E-5</v>
      </c>
    </row>
    <row r="2707" spans="1:7" x14ac:dyDescent="0.25">
      <c r="A2707" s="22">
        <v>375895</v>
      </c>
      <c r="B2707" s="23">
        <v>4</v>
      </c>
      <c r="C2707" s="5">
        <v>2.8455978601104093E-5</v>
      </c>
      <c r="E2707">
        <v>375895</v>
      </c>
      <c r="F2707">
        <v>4</v>
      </c>
      <c r="G2707" s="26">
        <v>2.8455978601104093E-5</v>
      </c>
    </row>
    <row r="2708" spans="1:7" x14ac:dyDescent="0.25">
      <c r="A2708" s="22">
        <v>366600</v>
      </c>
      <c r="B2708" s="23">
        <v>4</v>
      </c>
      <c r="C2708" s="5">
        <v>2.8455978601104093E-5</v>
      </c>
      <c r="E2708">
        <v>366600</v>
      </c>
      <c r="F2708">
        <v>4</v>
      </c>
      <c r="G2708" s="26">
        <v>2.8455978601104093E-5</v>
      </c>
    </row>
    <row r="2709" spans="1:7" x14ac:dyDescent="0.25">
      <c r="A2709" s="22">
        <v>443706</v>
      </c>
      <c r="B2709" s="23">
        <v>4</v>
      </c>
      <c r="C2709" s="5">
        <v>2.8455978601104093E-5</v>
      </c>
      <c r="E2709">
        <v>443706</v>
      </c>
      <c r="F2709">
        <v>4</v>
      </c>
      <c r="G2709" s="26">
        <v>2.8455978601104093E-5</v>
      </c>
    </row>
    <row r="2710" spans="1:7" x14ac:dyDescent="0.25">
      <c r="A2710" s="22">
        <v>372627</v>
      </c>
      <c r="B2710" s="23">
        <v>4</v>
      </c>
      <c r="C2710" s="5">
        <v>2.8455978601104093E-5</v>
      </c>
      <c r="E2710">
        <v>372627</v>
      </c>
      <c r="F2710">
        <v>4</v>
      </c>
      <c r="G2710" s="26">
        <v>2.8455978601104093E-5</v>
      </c>
    </row>
    <row r="2711" spans="1:7" x14ac:dyDescent="0.25">
      <c r="A2711" s="22">
        <v>393366</v>
      </c>
      <c r="B2711" s="23">
        <v>4</v>
      </c>
      <c r="C2711" s="5">
        <v>2.8455978601104093E-5</v>
      </c>
      <c r="E2711">
        <v>393366</v>
      </c>
      <c r="F2711">
        <v>4</v>
      </c>
      <c r="G2711" s="26">
        <v>2.8455978601104093E-5</v>
      </c>
    </row>
    <row r="2712" spans="1:7" x14ac:dyDescent="0.25">
      <c r="A2712" s="22">
        <v>405110</v>
      </c>
      <c r="B2712" s="23">
        <v>4</v>
      </c>
      <c r="C2712" s="5">
        <v>2.8455978601104093E-5</v>
      </c>
      <c r="E2712">
        <v>405110</v>
      </c>
      <c r="F2712">
        <v>4</v>
      </c>
      <c r="G2712" s="26">
        <v>2.8455978601104093E-5</v>
      </c>
    </row>
    <row r="2713" spans="1:7" x14ac:dyDescent="0.25">
      <c r="A2713" s="22">
        <v>367700</v>
      </c>
      <c r="B2713" s="23">
        <v>4</v>
      </c>
      <c r="C2713" s="5">
        <v>2.8455978601104093E-5</v>
      </c>
      <c r="E2713">
        <v>367700</v>
      </c>
      <c r="F2713">
        <v>4</v>
      </c>
      <c r="G2713" s="26">
        <v>2.8455978601104093E-5</v>
      </c>
    </row>
    <row r="2714" spans="1:7" x14ac:dyDescent="0.25">
      <c r="A2714" s="22">
        <v>463685</v>
      </c>
      <c r="B2714" s="23">
        <v>4</v>
      </c>
      <c r="C2714" s="5">
        <v>2.8455978601104093E-5</v>
      </c>
      <c r="E2714">
        <v>463685</v>
      </c>
      <c r="F2714">
        <v>4</v>
      </c>
      <c r="G2714" s="26">
        <v>2.8455978601104093E-5</v>
      </c>
    </row>
    <row r="2715" spans="1:7" x14ac:dyDescent="0.25">
      <c r="A2715" s="22">
        <v>392036</v>
      </c>
      <c r="B2715" s="23">
        <v>4</v>
      </c>
      <c r="C2715" s="5">
        <v>2.8455978601104093E-5</v>
      </c>
      <c r="E2715">
        <v>392036</v>
      </c>
      <c r="F2715">
        <v>4</v>
      </c>
      <c r="G2715" s="26">
        <v>2.8455978601104093E-5</v>
      </c>
    </row>
    <row r="2716" spans="1:7" x14ac:dyDescent="0.25">
      <c r="A2716" s="22">
        <v>421964</v>
      </c>
      <c r="B2716" s="23">
        <v>4</v>
      </c>
      <c r="C2716" s="5">
        <v>2.8455978601104093E-5</v>
      </c>
      <c r="E2716">
        <v>421964</v>
      </c>
      <c r="F2716">
        <v>4</v>
      </c>
      <c r="G2716" s="26">
        <v>2.8455978601104093E-5</v>
      </c>
    </row>
    <row r="2717" spans="1:7" x14ac:dyDescent="0.25">
      <c r="A2717" s="22">
        <v>388604</v>
      </c>
      <c r="B2717" s="23">
        <v>4</v>
      </c>
      <c r="C2717" s="5">
        <v>2.8455978601104093E-5</v>
      </c>
      <c r="E2717">
        <v>388604</v>
      </c>
      <c r="F2717">
        <v>4</v>
      </c>
      <c r="G2717" s="26">
        <v>2.8455978601104093E-5</v>
      </c>
    </row>
    <row r="2718" spans="1:7" x14ac:dyDescent="0.25">
      <c r="A2718" s="22">
        <v>400794</v>
      </c>
      <c r="B2718" s="23">
        <v>4</v>
      </c>
      <c r="C2718" s="5">
        <v>2.8455978601104093E-5</v>
      </c>
      <c r="E2718">
        <v>400794</v>
      </c>
      <c r="F2718">
        <v>4</v>
      </c>
      <c r="G2718" s="26">
        <v>2.8455978601104093E-5</v>
      </c>
    </row>
    <row r="2719" spans="1:7" x14ac:dyDescent="0.25">
      <c r="A2719" s="22">
        <v>397027</v>
      </c>
      <c r="B2719" s="23">
        <v>4</v>
      </c>
      <c r="C2719" s="5">
        <v>2.8455978601104093E-5</v>
      </c>
      <c r="E2719">
        <v>397027</v>
      </c>
      <c r="F2719">
        <v>4</v>
      </c>
      <c r="G2719" s="26">
        <v>2.8455978601104093E-5</v>
      </c>
    </row>
    <row r="2720" spans="1:7" x14ac:dyDescent="0.25">
      <c r="A2720" s="22">
        <v>419859</v>
      </c>
      <c r="B2720" s="23">
        <v>4</v>
      </c>
      <c r="C2720" s="5">
        <v>2.8455978601104093E-5</v>
      </c>
      <c r="E2720">
        <v>419859</v>
      </c>
      <c r="F2720">
        <v>4</v>
      </c>
      <c r="G2720" s="26">
        <v>2.8455978601104093E-5</v>
      </c>
    </row>
    <row r="2721" spans="1:7" x14ac:dyDescent="0.25">
      <c r="A2721" s="22">
        <v>426542</v>
      </c>
      <c r="B2721" s="23">
        <v>4</v>
      </c>
      <c r="C2721" s="5">
        <v>2.8455978601104093E-5</v>
      </c>
      <c r="E2721">
        <v>426542</v>
      </c>
      <c r="F2721">
        <v>4</v>
      </c>
      <c r="G2721" s="26">
        <v>2.8455978601104093E-5</v>
      </c>
    </row>
    <row r="2722" spans="1:7" x14ac:dyDescent="0.25">
      <c r="A2722" s="22">
        <v>464600</v>
      </c>
      <c r="B2722" s="23">
        <v>4</v>
      </c>
      <c r="C2722" s="5">
        <v>2.8455978601104093E-5</v>
      </c>
      <c r="E2722">
        <v>464600</v>
      </c>
      <c r="F2722">
        <v>4</v>
      </c>
      <c r="G2722" s="26">
        <v>2.8455978601104093E-5</v>
      </c>
    </row>
    <row r="2723" spans="1:7" x14ac:dyDescent="0.25">
      <c r="A2723" s="22">
        <v>422962</v>
      </c>
      <c r="B2723" s="23">
        <v>4</v>
      </c>
      <c r="C2723" s="5">
        <v>2.8455978601104093E-5</v>
      </c>
      <c r="E2723">
        <v>422962</v>
      </c>
      <c r="F2723">
        <v>4</v>
      </c>
      <c r="G2723" s="26">
        <v>2.8455978601104093E-5</v>
      </c>
    </row>
    <row r="2724" spans="1:7" x14ac:dyDescent="0.25">
      <c r="A2724" s="22">
        <v>452653</v>
      </c>
      <c r="B2724" s="23">
        <v>4</v>
      </c>
      <c r="C2724" s="5">
        <v>2.8455978601104093E-5</v>
      </c>
      <c r="E2724">
        <v>452653</v>
      </c>
      <c r="F2724">
        <v>4</v>
      </c>
      <c r="G2724" s="26">
        <v>2.8455978601104093E-5</v>
      </c>
    </row>
    <row r="2725" spans="1:7" x14ac:dyDescent="0.25">
      <c r="A2725" s="22">
        <v>455840</v>
      </c>
      <c r="B2725" s="23">
        <v>4</v>
      </c>
      <c r="C2725" s="5">
        <v>2.8455978601104093E-5</v>
      </c>
      <c r="E2725">
        <v>455840</v>
      </c>
      <c r="F2725">
        <v>4</v>
      </c>
      <c r="G2725" s="26">
        <v>2.8455978601104093E-5</v>
      </c>
    </row>
    <row r="2726" spans="1:7" x14ac:dyDescent="0.25">
      <c r="A2726" s="22">
        <v>393123</v>
      </c>
      <c r="B2726" s="23">
        <v>4</v>
      </c>
      <c r="C2726" s="5">
        <v>2.8455978601104093E-5</v>
      </c>
      <c r="E2726">
        <v>393123</v>
      </c>
      <c r="F2726">
        <v>4</v>
      </c>
      <c r="G2726" s="26">
        <v>2.8455978601104093E-5</v>
      </c>
    </row>
    <row r="2727" spans="1:7" x14ac:dyDescent="0.25">
      <c r="A2727" s="22">
        <v>423271</v>
      </c>
      <c r="B2727" s="23">
        <v>4</v>
      </c>
      <c r="C2727" s="5">
        <v>2.8455978601104093E-5</v>
      </c>
      <c r="E2727">
        <v>423271</v>
      </c>
      <c r="F2727">
        <v>4</v>
      </c>
      <c r="G2727" s="26">
        <v>2.8455978601104093E-5</v>
      </c>
    </row>
    <row r="2728" spans="1:7" x14ac:dyDescent="0.25">
      <c r="A2728" s="22">
        <v>419924</v>
      </c>
      <c r="B2728" s="23">
        <v>4</v>
      </c>
      <c r="C2728" s="5">
        <v>2.8455978601104093E-5</v>
      </c>
      <c r="E2728">
        <v>419924</v>
      </c>
      <c r="F2728">
        <v>4</v>
      </c>
      <c r="G2728" s="26">
        <v>2.8455978601104093E-5</v>
      </c>
    </row>
    <row r="2729" spans="1:7" x14ac:dyDescent="0.25">
      <c r="A2729" s="22">
        <v>364222</v>
      </c>
      <c r="B2729" s="23">
        <v>4</v>
      </c>
      <c r="C2729" s="5">
        <v>2.8455978601104093E-5</v>
      </c>
      <c r="E2729">
        <v>364222</v>
      </c>
      <c r="F2729">
        <v>4</v>
      </c>
      <c r="G2729" s="26">
        <v>2.8455978601104093E-5</v>
      </c>
    </row>
    <row r="2730" spans="1:7" x14ac:dyDescent="0.25">
      <c r="A2730" s="22">
        <v>405944</v>
      </c>
      <c r="B2730" s="23">
        <v>4</v>
      </c>
      <c r="C2730" s="5">
        <v>2.8455978601104093E-5</v>
      </c>
      <c r="E2730">
        <v>405944</v>
      </c>
      <c r="F2730">
        <v>4</v>
      </c>
      <c r="G2730" s="26">
        <v>2.8455978601104093E-5</v>
      </c>
    </row>
    <row r="2731" spans="1:7" x14ac:dyDescent="0.25">
      <c r="A2731" s="22">
        <v>398070</v>
      </c>
      <c r="B2731" s="23">
        <v>4</v>
      </c>
      <c r="C2731" s="5">
        <v>2.8455978601104093E-5</v>
      </c>
      <c r="E2731">
        <v>398070</v>
      </c>
      <c r="F2731">
        <v>4</v>
      </c>
      <c r="G2731" s="26">
        <v>2.8455978601104093E-5</v>
      </c>
    </row>
    <row r="2732" spans="1:7" x14ac:dyDescent="0.25">
      <c r="A2732" s="22">
        <v>400801</v>
      </c>
      <c r="B2732" s="23">
        <v>4</v>
      </c>
      <c r="C2732" s="5">
        <v>2.8455978601104093E-5</v>
      </c>
      <c r="E2732">
        <v>400801</v>
      </c>
      <c r="F2732">
        <v>4</v>
      </c>
      <c r="G2732" s="26">
        <v>2.8455978601104093E-5</v>
      </c>
    </row>
    <row r="2733" spans="1:7" x14ac:dyDescent="0.25">
      <c r="A2733" s="22">
        <v>476825</v>
      </c>
      <c r="B2733" s="23">
        <v>4</v>
      </c>
      <c r="C2733" s="5">
        <v>2.8455978601104093E-5</v>
      </c>
      <c r="E2733">
        <v>476825</v>
      </c>
      <c r="F2733">
        <v>4</v>
      </c>
      <c r="G2733" s="26">
        <v>2.8455978601104093E-5</v>
      </c>
    </row>
    <row r="2734" spans="1:7" x14ac:dyDescent="0.25">
      <c r="A2734" s="22">
        <v>442131</v>
      </c>
      <c r="B2734" s="23">
        <v>4</v>
      </c>
      <c r="C2734" s="5">
        <v>2.8455978601104093E-5</v>
      </c>
      <c r="E2734">
        <v>442131</v>
      </c>
      <c r="F2734">
        <v>4</v>
      </c>
      <c r="G2734" s="26">
        <v>2.8455978601104093E-5</v>
      </c>
    </row>
    <row r="2735" spans="1:7" x14ac:dyDescent="0.25">
      <c r="A2735" s="22">
        <v>457470</v>
      </c>
      <c r="B2735" s="23">
        <v>4</v>
      </c>
      <c r="C2735" s="5">
        <v>2.8455978601104093E-5</v>
      </c>
      <c r="E2735">
        <v>457470</v>
      </c>
      <c r="F2735">
        <v>4</v>
      </c>
      <c r="G2735" s="26">
        <v>2.8455978601104093E-5</v>
      </c>
    </row>
    <row r="2736" spans="1:7" x14ac:dyDescent="0.25">
      <c r="A2736" s="22">
        <v>369826</v>
      </c>
      <c r="B2736" s="23">
        <v>4</v>
      </c>
      <c r="C2736" s="5">
        <v>2.8455978601104093E-5</v>
      </c>
      <c r="E2736">
        <v>369826</v>
      </c>
      <c r="F2736">
        <v>4</v>
      </c>
      <c r="G2736" s="26">
        <v>2.8455978601104093E-5</v>
      </c>
    </row>
    <row r="2737" spans="1:7" x14ac:dyDescent="0.25">
      <c r="A2737" s="22">
        <v>446436</v>
      </c>
      <c r="B2737" s="23">
        <v>4</v>
      </c>
      <c r="C2737" s="5">
        <v>2.8455978601104093E-5</v>
      </c>
      <c r="E2737">
        <v>446436</v>
      </c>
      <c r="F2737">
        <v>4</v>
      </c>
      <c r="G2737" s="26">
        <v>2.8455978601104093E-5</v>
      </c>
    </row>
    <row r="2738" spans="1:7" x14ac:dyDescent="0.25">
      <c r="A2738" s="22">
        <v>381590</v>
      </c>
      <c r="B2738" s="23">
        <v>4</v>
      </c>
      <c r="C2738" s="5">
        <v>2.8455978601104093E-5</v>
      </c>
      <c r="E2738">
        <v>381590</v>
      </c>
      <c r="F2738">
        <v>4</v>
      </c>
      <c r="G2738" s="26">
        <v>2.8455978601104093E-5</v>
      </c>
    </row>
    <row r="2739" spans="1:7" x14ac:dyDescent="0.25">
      <c r="A2739" s="22">
        <v>478188</v>
      </c>
      <c r="B2739" s="23">
        <v>4</v>
      </c>
      <c r="C2739" s="5">
        <v>2.8455978601104093E-5</v>
      </c>
      <c r="E2739">
        <v>478188</v>
      </c>
      <c r="F2739">
        <v>4</v>
      </c>
      <c r="G2739" s="26">
        <v>2.8455978601104093E-5</v>
      </c>
    </row>
    <row r="2740" spans="1:7" x14ac:dyDescent="0.25">
      <c r="A2740" s="22">
        <v>400580</v>
      </c>
      <c r="B2740" s="23">
        <v>4</v>
      </c>
      <c r="C2740" s="5">
        <v>2.8455978601104093E-5</v>
      </c>
      <c r="E2740">
        <v>400580</v>
      </c>
      <c r="F2740">
        <v>4</v>
      </c>
      <c r="G2740" s="26">
        <v>2.8455978601104093E-5</v>
      </c>
    </row>
    <row r="2741" spans="1:7" x14ac:dyDescent="0.25">
      <c r="A2741" s="22">
        <v>420088</v>
      </c>
      <c r="B2741" s="23">
        <v>4</v>
      </c>
      <c r="C2741" s="5">
        <v>2.8455978601104093E-5</v>
      </c>
      <c r="E2741">
        <v>420088</v>
      </c>
      <c r="F2741">
        <v>4</v>
      </c>
      <c r="G2741" s="26">
        <v>2.8455978601104093E-5</v>
      </c>
    </row>
    <row r="2742" spans="1:7" x14ac:dyDescent="0.25">
      <c r="A2742" s="22">
        <v>446697</v>
      </c>
      <c r="B2742" s="23">
        <v>4</v>
      </c>
      <c r="C2742" s="5">
        <v>2.8455978601104093E-5</v>
      </c>
      <c r="E2742">
        <v>446697</v>
      </c>
      <c r="F2742">
        <v>4</v>
      </c>
      <c r="G2742" s="26">
        <v>2.8455978601104093E-5</v>
      </c>
    </row>
    <row r="2743" spans="1:7" x14ac:dyDescent="0.25">
      <c r="A2743" s="22">
        <v>379171</v>
      </c>
      <c r="B2743" s="23">
        <v>4</v>
      </c>
      <c r="C2743" s="5">
        <v>2.8455978601104093E-5</v>
      </c>
      <c r="E2743">
        <v>379171</v>
      </c>
      <c r="F2743">
        <v>4</v>
      </c>
      <c r="G2743" s="26">
        <v>2.8455978601104093E-5</v>
      </c>
    </row>
    <row r="2744" spans="1:7" x14ac:dyDescent="0.25">
      <c r="A2744" s="22">
        <v>350361</v>
      </c>
      <c r="B2744" s="23">
        <v>4</v>
      </c>
      <c r="C2744" s="5">
        <v>2.8455978601104093E-5</v>
      </c>
      <c r="E2744">
        <v>350361</v>
      </c>
      <c r="F2744">
        <v>4</v>
      </c>
      <c r="G2744" s="26">
        <v>2.8455978601104093E-5</v>
      </c>
    </row>
    <row r="2745" spans="1:7" x14ac:dyDescent="0.25">
      <c r="A2745" s="22">
        <v>288948</v>
      </c>
      <c r="B2745" s="23">
        <v>4</v>
      </c>
      <c r="C2745" s="5">
        <v>2.8455978601104093E-5</v>
      </c>
      <c r="E2745">
        <v>288948</v>
      </c>
      <c r="F2745">
        <v>4</v>
      </c>
      <c r="G2745" s="26">
        <v>2.8455978601104093E-5</v>
      </c>
    </row>
    <row r="2746" spans="1:7" x14ac:dyDescent="0.25">
      <c r="A2746" s="22">
        <v>358680</v>
      </c>
      <c r="B2746" s="23">
        <v>4</v>
      </c>
      <c r="C2746" s="5">
        <v>2.8455978601104093E-5</v>
      </c>
      <c r="E2746">
        <v>358680</v>
      </c>
      <c r="F2746">
        <v>4</v>
      </c>
      <c r="G2746" s="26">
        <v>2.8455978601104093E-5</v>
      </c>
    </row>
    <row r="2747" spans="1:7" x14ac:dyDescent="0.25">
      <c r="A2747" s="22">
        <v>303237</v>
      </c>
      <c r="B2747" s="23">
        <v>4</v>
      </c>
      <c r="C2747" s="5">
        <v>2.8455978601104093E-5</v>
      </c>
      <c r="E2747">
        <v>303237</v>
      </c>
      <c r="F2747">
        <v>4</v>
      </c>
      <c r="G2747" s="26">
        <v>2.8455978601104093E-5</v>
      </c>
    </row>
    <row r="2748" spans="1:7" x14ac:dyDescent="0.25">
      <c r="A2748" s="22">
        <v>346993</v>
      </c>
      <c r="B2748" s="23">
        <v>4</v>
      </c>
      <c r="C2748" s="5">
        <v>2.8455978601104093E-5</v>
      </c>
      <c r="E2748">
        <v>346993</v>
      </c>
      <c r="F2748">
        <v>4</v>
      </c>
      <c r="G2748" s="26">
        <v>2.8455978601104093E-5</v>
      </c>
    </row>
    <row r="2749" spans="1:7" x14ac:dyDescent="0.25">
      <c r="A2749" s="22">
        <v>280674</v>
      </c>
      <c r="B2749" s="23">
        <v>4</v>
      </c>
      <c r="C2749" s="5">
        <v>2.8455978601104093E-5</v>
      </c>
      <c r="E2749">
        <v>280674</v>
      </c>
      <c r="F2749">
        <v>4</v>
      </c>
      <c r="G2749" s="26">
        <v>2.8455978601104093E-5</v>
      </c>
    </row>
    <row r="2750" spans="1:7" x14ac:dyDescent="0.25">
      <c r="A2750" s="22">
        <v>353202</v>
      </c>
      <c r="B2750" s="23">
        <v>4</v>
      </c>
      <c r="C2750" s="5">
        <v>2.8455978601104093E-5</v>
      </c>
      <c r="E2750">
        <v>353202</v>
      </c>
      <c r="F2750">
        <v>4</v>
      </c>
      <c r="G2750" s="26">
        <v>2.8455978601104093E-5</v>
      </c>
    </row>
    <row r="2751" spans="1:7" x14ac:dyDescent="0.25">
      <c r="A2751" s="22">
        <v>303403</v>
      </c>
      <c r="B2751" s="23">
        <v>4</v>
      </c>
      <c r="C2751" s="5">
        <v>2.8455978601104093E-5</v>
      </c>
      <c r="E2751">
        <v>303403</v>
      </c>
      <c r="F2751">
        <v>4</v>
      </c>
      <c r="G2751" s="26">
        <v>2.8455978601104093E-5</v>
      </c>
    </row>
    <row r="2752" spans="1:7" x14ac:dyDescent="0.25">
      <c r="A2752" s="22">
        <v>311933</v>
      </c>
      <c r="B2752" s="23">
        <v>4</v>
      </c>
      <c r="C2752" s="5">
        <v>2.8455978601104093E-5</v>
      </c>
      <c r="E2752">
        <v>311933</v>
      </c>
      <c r="F2752">
        <v>4</v>
      </c>
      <c r="G2752" s="26">
        <v>2.8455978601104093E-5</v>
      </c>
    </row>
    <row r="2753" spans="1:7" x14ac:dyDescent="0.25">
      <c r="A2753" s="22">
        <v>280736</v>
      </c>
      <c r="B2753" s="23">
        <v>4</v>
      </c>
      <c r="C2753" s="5">
        <v>2.8455978601104093E-5</v>
      </c>
      <c r="E2753">
        <v>280736</v>
      </c>
      <c r="F2753">
        <v>4</v>
      </c>
      <c r="G2753" s="26">
        <v>2.8455978601104093E-5</v>
      </c>
    </row>
    <row r="2754" spans="1:7" x14ac:dyDescent="0.25">
      <c r="A2754" s="22">
        <v>345977</v>
      </c>
      <c r="B2754" s="23">
        <v>4</v>
      </c>
      <c r="C2754" s="5">
        <v>2.8455978601104093E-5</v>
      </c>
      <c r="E2754">
        <v>345977</v>
      </c>
      <c r="F2754">
        <v>4</v>
      </c>
      <c r="G2754" s="26">
        <v>2.8455978601104093E-5</v>
      </c>
    </row>
    <row r="2755" spans="1:7" x14ac:dyDescent="0.25">
      <c r="A2755" s="22">
        <v>303625</v>
      </c>
      <c r="B2755" s="23">
        <v>4</v>
      </c>
      <c r="C2755" s="5">
        <v>2.8455978601104093E-5</v>
      </c>
      <c r="E2755">
        <v>303625</v>
      </c>
      <c r="F2755">
        <v>4</v>
      </c>
      <c r="G2755" s="26">
        <v>2.8455978601104093E-5</v>
      </c>
    </row>
    <row r="2756" spans="1:7" x14ac:dyDescent="0.25">
      <c r="A2756" s="22">
        <v>250810</v>
      </c>
      <c r="B2756" s="23">
        <v>4</v>
      </c>
      <c r="C2756" s="5">
        <v>2.8455978601104093E-5</v>
      </c>
      <c r="E2756">
        <v>250810</v>
      </c>
      <c r="F2756">
        <v>4</v>
      </c>
      <c r="G2756" s="26">
        <v>2.8455978601104093E-5</v>
      </c>
    </row>
    <row r="2757" spans="1:7" x14ac:dyDescent="0.25">
      <c r="A2757" s="22">
        <v>257612</v>
      </c>
      <c r="B2757" s="23">
        <v>4</v>
      </c>
      <c r="C2757" s="5">
        <v>2.8455978601104093E-5</v>
      </c>
      <c r="E2757">
        <v>257612</v>
      </c>
      <c r="F2757">
        <v>4</v>
      </c>
      <c r="G2757" s="26">
        <v>2.8455978601104093E-5</v>
      </c>
    </row>
    <row r="2758" spans="1:7" x14ac:dyDescent="0.25">
      <c r="A2758" s="22">
        <v>314219</v>
      </c>
      <c r="B2758" s="23">
        <v>4</v>
      </c>
      <c r="C2758" s="5">
        <v>2.8455978601104093E-5</v>
      </c>
      <c r="E2758">
        <v>314219</v>
      </c>
      <c r="F2758">
        <v>4</v>
      </c>
      <c r="G2758" s="26">
        <v>2.8455978601104093E-5</v>
      </c>
    </row>
    <row r="2759" spans="1:7" x14ac:dyDescent="0.25">
      <c r="A2759" s="22">
        <v>319840</v>
      </c>
      <c r="B2759" s="23">
        <v>4</v>
      </c>
      <c r="C2759" s="5">
        <v>2.8455978601104093E-5</v>
      </c>
      <c r="E2759">
        <v>319840</v>
      </c>
      <c r="F2759">
        <v>4</v>
      </c>
      <c r="G2759" s="26">
        <v>2.8455978601104093E-5</v>
      </c>
    </row>
    <row r="2760" spans="1:7" x14ac:dyDescent="0.25">
      <c r="A2760" s="22">
        <v>315988</v>
      </c>
      <c r="B2760" s="23">
        <v>4</v>
      </c>
      <c r="C2760" s="5">
        <v>2.8455978601104093E-5</v>
      </c>
      <c r="E2760">
        <v>315988</v>
      </c>
      <c r="F2760">
        <v>4</v>
      </c>
      <c r="G2760" s="26">
        <v>2.8455978601104093E-5</v>
      </c>
    </row>
    <row r="2761" spans="1:7" x14ac:dyDescent="0.25">
      <c r="A2761" s="22">
        <v>304598</v>
      </c>
      <c r="B2761" s="23">
        <v>4</v>
      </c>
      <c r="C2761" s="5">
        <v>2.8455978601104093E-5</v>
      </c>
      <c r="E2761">
        <v>304598</v>
      </c>
      <c r="F2761">
        <v>4</v>
      </c>
      <c r="G2761" s="26">
        <v>2.8455978601104093E-5</v>
      </c>
    </row>
    <row r="2762" spans="1:7" x14ac:dyDescent="0.25">
      <c r="A2762" s="22">
        <v>340071</v>
      </c>
      <c r="B2762" s="23">
        <v>4</v>
      </c>
      <c r="C2762" s="5">
        <v>2.8455978601104093E-5</v>
      </c>
      <c r="E2762">
        <v>340071</v>
      </c>
      <c r="F2762">
        <v>4</v>
      </c>
      <c r="G2762" s="26">
        <v>2.8455978601104093E-5</v>
      </c>
    </row>
    <row r="2763" spans="1:7" x14ac:dyDescent="0.25">
      <c r="A2763" s="22">
        <v>296636</v>
      </c>
      <c r="B2763" s="23">
        <v>4</v>
      </c>
      <c r="C2763" s="5">
        <v>2.8455978601104093E-5</v>
      </c>
      <c r="E2763">
        <v>296636</v>
      </c>
      <c r="F2763">
        <v>4</v>
      </c>
      <c r="G2763" s="26">
        <v>2.8455978601104093E-5</v>
      </c>
    </row>
    <row r="2764" spans="1:7" x14ac:dyDescent="0.25">
      <c r="A2764" s="22">
        <v>342632</v>
      </c>
      <c r="B2764" s="23">
        <v>4</v>
      </c>
      <c r="C2764" s="5">
        <v>2.8455978601104093E-5</v>
      </c>
      <c r="E2764">
        <v>342632</v>
      </c>
      <c r="F2764">
        <v>4</v>
      </c>
      <c r="G2764" s="26">
        <v>2.8455978601104093E-5</v>
      </c>
    </row>
    <row r="2765" spans="1:7" x14ac:dyDescent="0.25">
      <c r="A2765" s="22">
        <v>321441</v>
      </c>
      <c r="B2765" s="23">
        <v>4</v>
      </c>
      <c r="C2765" s="5">
        <v>2.8455978601104093E-5</v>
      </c>
      <c r="E2765">
        <v>321441</v>
      </c>
      <c r="F2765">
        <v>4</v>
      </c>
      <c r="G2765" s="26">
        <v>2.8455978601104093E-5</v>
      </c>
    </row>
    <row r="2766" spans="1:7" x14ac:dyDescent="0.25">
      <c r="A2766" s="22">
        <v>272201</v>
      </c>
      <c r="B2766" s="23">
        <v>4</v>
      </c>
      <c r="C2766" s="5">
        <v>2.8455978601104093E-5</v>
      </c>
      <c r="E2766">
        <v>272201</v>
      </c>
      <c r="F2766">
        <v>4</v>
      </c>
      <c r="G2766" s="26">
        <v>2.8455978601104093E-5</v>
      </c>
    </row>
    <row r="2767" spans="1:7" x14ac:dyDescent="0.25">
      <c r="A2767" s="22">
        <v>270347</v>
      </c>
      <c r="B2767" s="23">
        <v>4</v>
      </c>
      <c r="C2767" s="5">
        <v>2.8455978601104093E-5</v>
      </c>
      <c r="E2767">
        <v>270347</v>
      </c>
      <c r="F2767">
        <v>4</v>
      </c>
      <c r="G2767" s="26">
        <v>2.8455978601104093E-5</v>
      </c>
    </row>
    <row r="2768" spans="1:7" x14ac:dyDescent="0.25">
      <c r="A2768" s="22">
        <v>346282</v>
      </c>
      <c r="B2768" s="23">
        <v>4</v>
      </c>
      <c r="C2768" s="5">
        <v>2.8455978601104093E-5</v>
      </c>
      <c r="E2768">
        <v>346282</v>
      </c>
      <c r="F2768">
        <v>4</v>
      </c>
      <c r="G2768" s="26">
        <v>2.8455978601104093E-5</v>
      </c>
    </row>
    <row r="2769" spans="1:7" x14ac:dyDescent="0.25">
      <c r="A2769" s="22">
        <v>323088</v>
      </c>
      <c r="B2769" s="23">
        <v>4</v>
      </c>
      <c r="C2769" s="5">
        <v>2.8455978601104093E-5</v>
      </c>
      <c r="E2769">
        <v>323088</v>
      </c>
      <c r="F2769">
        <v>4</v>
      </c>
      <c r="G2769" s="26">
        <v>2.8455978601104093E-5</v>
      </c>
    </row>
    <row r="2770" spans="1:7" x14ac:dyDescent="0.25">
      <c r="A2770" s="22">
        <v>279799</v>
      </c>
      <c r="B2770" s="23">
        <v>4</v>
      </c>
      <c r="C2770" s="5">
        <v>2.8455978601104093E-5</v>
      </c>
      <c r="E2770">
        <v>279799</v>
      </c>
      <c r="F2770">
        <v>4</v>
      </c>
      <c r="G2770" s="26">
        <v>2.8455978601104093E-5</v>
      </c>
    </row>
    <row r="2771" spans="1:7" x14ac:dyDescent="0.25">
      <c r="A2771" s="22">
        <v>323221</v>
      </c>
      <c r="B2771" s="23">
        <v>4</v>
      </c>
      <c r="C2771" s="5">
        <v>2.8455978601104093E-5</v>
      </c>
      <c r="E2771">
        <v>323221</v>
      </c>
      <c r="F2771">
        <v>4</v>
      </c>
      <c r="G2771" s="26">
        <v>2.8455978601104093E-5</v>
      </c>
    </row>
    <row r="2772" spans="1:7" x14ac:dyDescent="0.25">
      <c r="A2772" s="22">
        <v>349605</v>
      </c>
      <c r="B2772" s="23">
        <v>4</v>
      </c>
      <c r="C2772" s="5">
        <v>2.8455978601104093E-5</v>
      </c>
      <c r="E2772">
        <v>349605</v>
      </c>
      <c r="F2772">
        <v>4</v>
      </c>
      <c r="G2772" s="26">
        <v>2.8455978601104093E-5</v>
      </c>
    </row>
    <row r="2773" spans="1:7" x14ac:dyDescent="0.25">
      <c r="A2773" s="22">
        <v>282497</v>
      </c>
      <c r="B2773" s="23">
        <v>4</v>
      </c>
      <c r="C2773" s="5">
        <v>2.8455978601104093E-5</v>
      </c>
      <c r="E2773">
        <v>282497</v>
      </c>
      <c r="F2773">
        <v>4</v>
      </c>
      <c r="G2773" s="26">
        <v>2.8455978601104093E-5</v>
      </c>
    </row>
    <row r="2774" spans="1:7" x14ac:dyDescent="0.25">
      <c r="A2774" s="22">
        <v>279808</v>
      </c>
      <c r="B2774" s="23">
        <v>4</v>
      </c>
      <c r="C2774" s="5">
        <v>2.8455978601104093E-5</v>
      </c>
      <c r="E2774">
        <v>279808</v>
      </c>
      <c r="F2774">
        <v>4</v>
      </c>
      <c r="G2774" s="26">
        <v>2.8455978601104093E-5</v>
      </c>
    </row>
    <row r="2775" spans="1:7" x14ac:dyDescent="0.25">
      <c r="A2775" s="22">
        <v>323988</v>
      </c>
      <c r="B2775" s="23">
        <v>4</v>
      </c>
      <c r="C2775" s="5">
        <v>2.8455978601104093E-5</v>
      </c>
      <c r="E2775">
        <v>323988</v>
      </c>
      <c r="F2775">
        <v>4</v>
      </c>
      <c r="G2775" s="26">
        <v>2.8455978601104093E-5</v>
      </c>
    </row>
    <row r="2776" spans="1:7" x14ac:dyDescent="0.25">
      <c r="A2776" s="22">
        <v>352112</v>
      </c>
      <c r="B2776" s="23">
        <v>4</v>
      </c>
      <c r="C2776" s="5">
        <v>2.8455978601104093E-5</v>
      </c>
      <c r="E2776">
        <v>352112</v>
      </c>
      <c r="F2776">
        <v>4</v>
      </c>
      <c r="G2776" s="26">
        <v>2.8455978601104093E-5</v>
      </c>
    </row>
    <row r="2777" spans="1:7" x14ac:dyDescent="0.25">
      <c r="A2777" s="22">
        <v>256201</v>
      </c>
      <c r="B2777" s="23">
        <v>4</v>
      </c>
      <c r="C2777" s="5">
        <v>2.8455978601104093E-5</v>
      </c>
      <c r="E2777">
        <v>256201</v>
      </c>
      <c r="F2777">
        <v>4</v>
      </c>
      <c r="G2777" s="26">
        <v>2.8455978601104093E-5</v>
      </c>
    </row>
    <row r="2778" spans="1:7" x14ac:dyDescent="0.25">
      <c r="A2778" s="22">
        <v>354876</v>
      </c>
      <c r="B2778" s="23">
        <v>4</v>
      </c>
      <c r="C2778" s="5">
        <v>2.8455978601104093E-5</v>
      </c>
      <c r="E2778">
        <v>354876</v>
      </c>
      <c r="F2778">
        <v>4</v>
      </c>
      <c r="G2778" s="26">
        <v>2.8455978601104093E-5</v>
      </c>
    </row>
    <row r="2779" spans="1:7" x14ac:dyDescent="0.25">
      <c r="A2779" s="22">
        <v>361498</v>
      </c>
      <c r="B2779" s="23">
        <v>4</v>
      </c>
      <c r="C2779" s="5">
        <v>2.8455978601104093E-5</v>
      </c>
      <c r="E2779">
        <v>361498</v>
      </c>
      <c r="F2779">
        <v>4</v>
      </c>
      <c r="G2779" s="26">
        <v>2.8455978601104093E-5</v>
      </c>
    </row>
    <row r="2780" spans="1:7" x14ac:dyDescent="0.25">
      <c r="A2780" s="22">
        <v>265446</v>
      </c>
      <c r="B2780" s="23">
        <v>4</v>
      </c>
      <c r="C2780" s="5">
        <v>2.8455978601104093E-5</v>
      </c>
      <c r="E2780">
        <v>265446</v>
      </c>
      <c r="F2780">
        <v>4</v>
      </c>
      <c r="G2780" s="26">
        <v>2.8455978601104093E-5</v>
      </c>
    </row>
    <row r="2781" spans="1:7" x14ac:dyDescent="0.25">
      <c r="A2781" s="22">
        <v>283189</v>
      </c>
      <c r="B2781" s="23">
        <v>4</v>
      </c>
      <c r="C2781" s="5">
        <v>2.8455978601104093E-5</v>
      </c>
      <c r="E2781">
        <v>283189</v>
      </c>
      <c r="F2781">
        <v>4</v>
      </c>
      <c r="G2781" s="26">
        <v>2.8455978601104093E-5</v>
      </c>
    </row>
    <row r="2782" spans="1:7" x14ac:dyDescent="0.25">
      <c r="A2782" s="22">
        <v>339853</v>
      </c>
      <c r="B2782" s="23">
        <v>4</v>
      </c>
      <c r="C2782" s="5">
        <v>2.8455978601104093E-5</v>
      </c>
      <c r="E2782">
        <v>339853</v>
      </c>
      <c r="F2782">
        <v>4</v>
      </c>
      <c r="G2782" s="26">
        <v>2.8455978601104093E-5</v>
      </c>
    </row>
    <row r="2783" spans="1:7" x14ac:dyDescent="0.25">
      <c r="A2783" s="22">
        <v>306804</v>
      </c>
      <c r="B2783" s="23">
        <v>4</v>
      </c>
      <c r="C2783" s="5">
        <v>2.8455978601104093E-5</v>
      </c>
      <c r="E2783">
        <v>306804</v>
      </c>
      <c r="F2783">
        <v>4</v>
      </c>
      <c r="G2783" s="26">
        <v>2.8455978601104093E-5</v>
      </c>
    </row>
    <row r="2784" spans="1:7" x14ac:dyDescent="0.25">
      <c r="A2784" s="22">
        <v>287991</v>
      </c>
      <c r="B2784" s="23">
        <v>4</v>
      </c>
      <c r="C2784" s="5">
        <v>2.8455978601104093E-5</v>
      </c>
      <c r="E2784">
        <v>287991</v>
      </c>
      <c r="F2784">
        <v>4</v>
      </c>
      <c r="G2784" s="26">
        <v>2.8455978601104093E-5</v>
      </c>
    </row>
    <row r="2785" spans="1:7" x14ac:dyDescent="0.25">
      <c r="A2785" s="22">
        <v>252661</v>
      </c>
      <c r="B2785" s="23">
        <v>4</v>
      </c>
      <c r="C2785" s="5">
        <v>2.8455978601104093E-5</v>
      </c>
      <c r="E2785">
        <v>252661</v>
      </c>
      <c r="F2785">
        <v>4</v>
      </c>
      <c r="G2785" s="26">
        <v>2.8455978601104093E-5</v>
      </c>
    </row>
    <row r="2786" spans="1:7" x14ac:dyDescent="0.25">
      <c r="A2786" s="22">
        <v>312237</v>
      </c>
      <c r="B2786" s="23">
        <v>4</v>
      </c>
      <c r="C2786" s="5">
        <v>2.8455978601104093E-5</v>
      </c>
      <c r="E2786">
        <v>312237</v>
      </c>
      <c r="F2786">
        <v>4</v>
      </c>
      <c r="G2786" s="26">
        <v>2.8455978601104093E-5</v>
      </c>
    </row>
    <row r="2787" spans="1:7" x14ac:dyDescent="0.25">
      <c r="A2787" s="22">
        <v>299451</v>
      </c>
      <c r="B2787" s="23">
        <v>4</v>
      </c>
      <c r="C2787" s="5">
        <v>2.8455978601104093E-5</v>
      </c>
      <c r="E2787">
        <v>299451</v>
      </c>
      <c r="F2787">
        <v>4</v>
      </c>
      <c r="G2787" s="26">
        <v>2.8455978601104093E-5</v>
      </c>
    </row>
    <row r="2788" spans="1:7" x14ac:dyDescent="0.25">
      <c r="A2788" s="22">
        <v>271767</v>
      </c>
      <c r="B2788" s="23">
        <v>4</v>
      </c>
      <c r="C2788" s="5">
        <v>2.8455978601104093E-5</v>
      </c>
      <c r="E2788">
        <v>271767</v>
      </c>
      <c r="F2788">
        <v>4</v>
      </c>
      <c r="G2788" s="26">
        <v>2.8455978601104093E-5</v>
      </c>
    </row>
    <row r="2789" spans="1:7" x14ac:dyDescent="0.25">
      <c r="A2789" s="22">
        <v>253125</v>
      </c>
      <c r="B2789" s="23">
        <v>4</v>
      </c>
      <c r="C2789" s="5">
        <v>2.8455978601104093E-5</v>
      </c>
      <c r="E2789">
        <v>253125</v>
      </c>
      <c r="F2789">
        <v>4</v>
      </c>
      <c r="G2789" s="26">
        <v>2.8455978601104093E-5</v>
      </c>
    </row>
    <row r="2790" spans="1:7" x14ac:dyDescent="0.25">
      <c r="A2790" s="22">
        <v>344744</v>
      </c>
      <c r="B2790" s="23">
        <v>4</v>
      </c>
      <c r="C2790" s="5">
        <v>2.8455978601104093E-5</v>
      </c>
      <c r="E2790">
        <v>344744</v>
      </c>
      <c r="F2790">
        <v>4</v>
      </c>
      <c r="G2790" s="26">
        <v>2.8455978601104093E-5</v>
      </c>
    </row>
    <row r="2791" spans="1:7" x14ac:dyDescent="0.25">
      <c r="A2791" s="22">
        <v>327159</v>
      </c>
      <c r="B2791" s="23">
        <v>4</v>
      </c>
      <c r="C2791" s="5">
        <v>2.8455978601104093E-5</v>
      </c>
      <c r="E2791">
        <v>327159</v>
      </c>
      <c r="F2791">
        <v>4</v>
      </c>
      <c r="G2791" s="26">
        <v>2.8455978601104093E-5</v>
      </c>
    </row>
    <row r="2792" spans="1:7" x14ac:dyDescent="0.25">
      <c r="A2792" s="22">
        <v>252129</v>
      </c>
      <c r="B2792" s="23">
        <v>4</v>
      </c>
      <c r="C2792" s="5">
        <v>2.8455978601104093E-5</v>
      </c>
      <c r="E2792">
        <v>252129</v>
      </c>
      <c r="F2792">
        <v>4</v>
      </c>
      <c r="G2792" s="26">
        <v>2.8455978601104093E-5</v>
      </c>
    </row>
    <row r="2793" spans="1:7" x14ac:dyDescent="0.25">
      <c r="A2793" s="22">
        <v>327481</v>
      </c>
      <c r="B2793" s="23">
        <v>4</v>
      </c>
      <c r="C2793" s="5">
        <v>2.8455978601104093E-5</v>
      </c>
      <c r="E2793">
        <v>327481</v>
      </c>
      <c r="F2793">
        <v>4</v>
      </c>
      <c r="G2793" s="26">
        <v>2.8455978601104093E-5</v>
      </c>
    </row>
    <row r="2794" spans="1:7" x14ac:dyDescent="0.25">
      <c r="A2794" s="22">
        <v>294619</v>
      </c>
      <c r="B2794" s="23">
        <v>4</v>
      </c>
      <c r="C2794" s="5">
        <v>2.8455978601104093E-5</v>
      </c>
      <c r="E2794">
        <v>294619</v>
      </c>
      <c r="F2794">
        <v>4</v>
      </c>
      <c r="G2794" s="26">
        <v>2.8455978601104093E-5</v>
      </c>
    </row>
    <row r="2795" spans="1:7" x14ac:dyDescent="0.25">
      <c r="A2795" s="22">
        <v>308856</v>
      </c>
      <c r="B2795" s="23">
        <v>4</v>
      </c>
      <c r="C2795" s="5">
        <v>2.8455978601104093E-5</v>
      </c>
      <c r="E2795">
        <v>308856</v>
      </c>
      <c r="F2795">
        <v>4</v>
      </c>
      <c r="G2795" s="26">
        <v>2.8455978601104093E-5</v>
      </c>
    </row>
    <row r="2796" spans="1:7" x14ac:dyDescent="0.25">
      <c r="A2796" s="22">
        <v>346746</v>
      </c>
      <c r="B2796" s="23">
        <v>4</v>
      </c>
      <c r="C2796" s="5">
        <v>2.8455978601104093E-5</v>
      </c>
      <c r="E2796">
        <v>346746</v>
      </c>
      <c r="F2796">
        <v>4</v>
      </c>
      <c r="G2796" s="26">
        <v>2.8455978601104093E-5</v>
      </c>
    </row>
    <row r="2797" spans="1:7" x14ac:dyDescent="0.25">
      <c r="A2797" s="22">
        <v>285575</v>
      </c>
      <c r="B2797" s="23">
        <v>4</v>
      </c>
      <c r="C2797" s="5">
        <v>2.8455978601104093E-5</v>
      </c>
      <c r="E2797">
        <v>285575</v>
      </c>
      <c r="F2797">
        <v>4</v>
      </c>
      <c r="G2797" s="26">
        <v>2.8455978601104093E-5</v>
      </c>
    </row>
    <row r="2798" spans="1:7" x14ac:dyDescent="0.25">
      <c r="A2798" s="22">
        <v>313057</v>
      </c>
      <c r="B2798" s="23">
        <v>4</v>
      </c>
      <c r="C2798" s="5">
        <v>2.8455978601104093E-5</v>
      </c>
      <c r="E2798">
        <v>313057</v>
      </c>
      <c r="F2798">
        <v>4</v>
      </c>
      <c r="G2798" s="26">
        <v>2.8455978601104093E-5</v>
      </c>
    </row>
    <row r="2799" spans="1:7" x14ac:dyDescent="0.25">
      <c r="A2799" s="22">
        <v>331584</v>
      </c>
      <c r="B2799" s="23">
        <v>4</v>
      </c>
      <c r="C2799" s="5">
        <v>2.8455978601104093E-5</v>
      </c>
      <c r="E2799">
        <v>331584</v>
      </c>
      <c r="F2799">
        <v>4</v>
      </c>
      <c r="G2799" s="26">
        <v>2.8455978601104093E-5</v>
      </c>
    </row>
    <row r="2800" spans="1:7" x14ac:dyDescent="0.25">
      <c r="A2800" s="22">
        <v>348779</v>
      </c>
      <c r="B2800" s="23">
        <v>4</v>
      </c>
      <c r="C2800" s="5">
        <v>2.8455978601104093E-5</v>
      </c>
      <c r="E2800">
        <v>348779</v>
      </c>
      <c r="F2800">
        <v>4</v>
      </c>
      <c r="G2800" s="26">
        <v>2.8455978601104093E-5</v>
      </c>
    </row>
    <row r="2801" spans="1:7" x14ac:dyDescent="0.25">
      <c r="A2801" s="22">
        <v>277498</v>
      </c>
      <c r="B2801" s="23">
        <v>4</v>
      </c>
      <c r="C2801" s="5">
        <v>2.8455978601104093E-5</v>
      </c>
      <c r="E2801">
        <v>277498</v>
      </c>
      <c r="F2801">
        <v>4</v>
      </c>
      <c r="G2801" s="26">
        <v>2.8455978601104093E-5</v>
      </c>
    </row>
    <row r="2802" spans="1:7" x14ac:dyDescent="0.25">
      <c r="A2802" s="22">
        <v>267751</v>
      </c>
      <c r="B2802" s="23">
        <v>4</v>
      </c>
      <c r="C2802" s="5">
        <v>2.8455978601104093E-5</v>
      </c>
      <c r="E2802">
        <v>267751</v>
      </c>
      <c r="F2802">
        <v>4</v>
      </c>
      <c r="G2802" s="26">
        <v>2.8455978601104093E-5</v>
      </c>
    </row>
    <row r="2803" spans="1:7" x14ac:dyDescent="0.25">
      <c r="A2803" s="22">
        <v>310457</v>
      </c>
      <c r="B2803" s="23">
        <v>4</v>
      </c>
      <c r="C2803" s="5">
        <v>2.8455978601104093E-5</v>
      </c>
      <c r="E2803">
        <v>310457</v>
      </c>
      <c r="F2803">
        <v>4</v>
      </c>
      <c r="G2803" s="26">
        <v>2.8455978601104093E-5</v>
      </c>
    </row>
    <row r="2804" spans="1:7" x14ac:dyDescent="0.25">
      <c r="A2804" s="22">
        <v>350246</v>
      </c>
      <c r="B2804" s="23">
        <v>4</v>
      </c>
      <c r="C2804" s="5">
        <v>2.8455978601104093E-5</v>
      </c>
      <c r="E2804">
        <v>350246</v>
      </c>
      <c r="F2804">
        <v>4</v>
      </c>
      <c r="G2804" s="26">
        <v>2.8455978601104093E-5</v>
      </c>
    </row>
    <row r="2805" spans="1:7" x14ac:dyDescent="0.25">
      <c r="A2805" s="22">
        <v>286713</v>
      </c>
      <c r="B2805" s="23">
        <v>4</v>
      </c>
      <c r="C2805" s="5">
        <v>2.8455978601104093E-5</v>
      </c>
      <c r="E2805">
        <v>286713</v>
      </c>
      <c r="F2805">
        <v>4</v>
      </c>
      <c r="G2805" s="26">
        <v>2.8455978601104093E-5</v>
      </c>
    </row>
    <row r="2806" spans="1:7" x14ac:dyDescent="0.25">
      <c r="A2806" s="22">
        <v>254766</v>
      </c>
      <c r="B2806" s="23">
        <v>4</v>
      </c>
      <c r="C2806" s="5">
        <v>2.8455978601104093E-5</v>
      </c>
      <c r="E2806">
        <v>254766</v>
      </c>
      <c r="F2806">
        <v>4</v>
      </c>
      <c r="G2806" s="26">
        <v>2.8455978601104093E-5</v>
      </c>
    </row>
    <row r="2807" spans="1:7" x14ac:dyDescent="0.25">
      <c r="A2807" s="22">
        <v>334493</v>
      </c>
      <c r="B2807" s="23">
        <v>4</v>
      </c>
      <c r="C2807" s="5">
        <v>2.8455978601104093E-5</v>
      </c>
      <c r="E2807">
        <v>334493</v>
      </c>
      <c r="F2807">
        <v>4</v>
      </c>
      <c r="G2807" s="26">
        <v>2.8455978601104093E-5</v>
      </c>
    </row>
    <row r="2808" spans="1:7" x14ac:dyDescent="0.25">
      <c r="A2808" s="22">
        <v>254844</v>
      </c>
      <c r="B2808" s="23">
        <v>4</v>
      </c>
      <c r="C2808" s="5">
        <v>2.8455978601104093E-5</v>
      </c>
      <c r="E2808">
        <v>254844</v>
      </c>
      <c r="F2808">
        <v>4</v>
      </c>
      <c r="G2808" s="26">
        <v>2.8455978601104093E-5</v>
      </c>
    </row>
    <row r="2809" spans="1:7" x14ac:dyDescent="0.25">
      <c r="A2809" s="22">
        <v>311179</v>
      </c>
      <c r="B2809" s="23">
        <v>4</v>
      </c>
      <c r="C2809" s="5">
        <v>2.8455978601104093E-5</v>
      </c>
      <c r="E2809">
        <v>311179</v>
      </c>
      <c r="F2809">
        <v>4</v>
      </c>
      <c r="G2809" s="26">
        <v>2.8455978601104093E-5</v>
      </c>
    </row>
    <row r="2810" spans="1:7" x14ac:dyDescent="0.25">
      <c r="A2810" s="22">
        <v>314278</v>
      </c>
      <c r="B2810" s="23">
        <v>4</v>
      </c>
      <c r="C2810" s="5">
        <v>2.8455978601104093E-5</v>
      </c>
      <c r="E2810">
        <v>314278</v>
      </c>
      <c r="F2810">
        <v>4</v>
      </c>
      <c r="G2810" s="26">
        <v>2.8455978601104093E-5</v>
      </c>
    </row>
    <row r="2811" spans="1:7" x14ac:dyDescent="0.25">
      <c r="A2811" s="22">
        <v>286795</v>
      </c>
      <c r="B2811" s="23">
        <v>4</v>
      </c>
      <c r="C2811" s="5">
        <v>2.8455978601104093E-5</v>
      </c>
      <c r="E2811">
        <v>286795</v>
      </c>
      <c r="F2811">
        <v>4</v>
      </c>
      <c r="G2811" s="26">
        <v>2.8455978601104093E-5</v>
      </c>
    </row>
    <row r="2812" spans="1:7" x14ac:dyDescent="0.25">
      <c r="A2812" s="22">
        <v>291845</v>
      </c>
      <c r="B2812" s="23">
        <v>4</v>
      </c>
      <c r="C2812" s="5">
        <v>2.8455978601104093E-5</v>
      </c>
      <c r="E2812">
        <v>291845</v>
      </c>
      <c r="F2812">
        <v>4</v>
      </c>
      <c r="G2812" s="26">
        <v>2.8455978601104093E-5</v>
      </c>
    </row>
    <row r="2813" spans="1:7" x14ac:dyDescent="0.25">
      <c r="A2813" s="22">
        <v>269108</v>
      </c>
      <c r="B2813" s="23">
        <v>4</v>
      </c>
      <c r="C2813" s="5">
        <v>2.8455978601104093E-5</v>
      </c>
      <c r="E2813">
        <v>269108</v>
      </c>
      <c r="F2813">
        <v>4</v>
      </c>
      <c r="G2813" s="26">
        <v>2.8455978601104093E-5</v>
      </c>
    </row>
    <row r="2814" spans="1:7" x14ac:dyDescent="0.25">
      <c r="A2814" s="22">
        <v>354863</v>
      </c>
      <c r="B2814" s="23">
        <v>4</v>
      </c>
      <c r="C2814" s="5">
        <v>2.8455978601104093E-5</v>
      </c>
      <c r="E2814">
        <v>354863</v>
      </c>
      <c r="F2814">
        <v>4</v>
      </c>
      <c r="G2814" s="26">
        <v>2.8455978601104093E-5</v>
      </c>
    </row>
    <row r="2815" spans="1:7" x14ac:dyDescent="0.25">
      <c r="A2815" s="22">
        <v>287022</v>
      </c>
      <c r="B2815" s="23">
        <v>4</v>
      </c>
      <c r="C2815" s="5">
        <v>2.8455978601104093E-5</v>
      </c>
      <c r="E2815">
        <v>287022</v>
      </c>
      <c r="F2815">
        <v>4</v>
      </c>
      <c r="G2815" s="26">
        <v>2.8455978601104093E-5</v>
      </c>
    </row>
    <row r="2816" spans="1:7" x14ac:dyDescent="0.25">
      <c r="A2816" s="22">
        <v>292894</v>
      </c>
      <c r="B2816" s="23">
        <v>4</v>
      </c>
      <c r="C2816" s="5">
        <v>2.8455978601104093E-5</v>
      </c>
      <c r="E2816">
        <v>292894</v>
      </c>
      <c r="F2816">
        <v>4</v>
      </c>
      <c r="G2816" s="26">
        <v>2.8455978601104093E-5</v>
      </c>
    </row>
    <row r="2817" spans="1:7" x14ac:dyDescent="0.25">
      <c r="A2817" s="22">
        <v>263568</v>
      </c>
      <c r="B2817" s="23">
        <v>4</v>
      </c>
      <c r="C2817" s="5">
        <v>2.8455978601104093E-5</v>
      </c>
      <c r="E2817">
        <v>263568</v>
      </c>
      <c r="F2817">
        <v>4</v>
      </c>
      <c r="G2817" s="26">
        <v>2.8455978601104093E-5</v>
      </c>
    </row>
    <row r="2818" spans="1:7" x14ac:dyDescent="0.25">
      <c r="A2818" s="22">
        <v>292950</v>
      </c>
      <c r="B2818" s="23">
        <v>4</v>
      </c>
      <c r="C2818" s="5">
        <v>2.8455978601104093E-5</v>
      </c>
      <c r="E2818">
        <v>292950</v>
      </c>
      <c r="F2818">
        <v>4</v>
      </c>
      <c r="G2818" s="26">
        <v>2.8455978601104093E-5</v>
      </c>
    </row>
    <row r="2819" spans="1:7" x14ac:dyDescent="0.25">
      <c r="A2819" s="22">
        <v>251997</v>
      </c>
      <c r="B2819" s="23">
        <v>4</v>
      </c>
      <c r="C2819" s="5">
        <v>2.8455978601104093E-5</v>
      </c>
      <c r="E2819">
        <v>251997</v>
      </c>
      <c r="F2819">
        <v>4</v>
      </c>
      <c r="G2819" s="26">
        <v>2.8455978601104093E-5</v>
      </c>
    </row>
    <row r="2820" spans="1:7" x14ac:dyDescent="0.25">
      <c r="A2820" s="22">
        <v>358481</v>
      </c>
      <c r="B2820" s="23">
        <v>4</v>
      </c>
      <c r="C2820" s="5">
        <v>2.8455978601104093E-5</v>
      </c>
      <c r="E2820">
        <v>358481</v>
      </c>
      <c r="F2820">
        <v>4</v>
      </c>
      <c r="G2820" s="26">
        <v>2.8455978601104093E-5</v>
      </c>
    </row>
    <row r="2821" spans="1:7" x14ac:dyDescent="0.25">
      <c r="A2821" s="22">
        <v>266598</v>
      </c>
      <c r="B2821" s="23">
        <v>4</v>
      </c>
      <c r="C2821" s="5">
        <v>2.8455978601104093E-5</v>
      </c>
      <c r="E2821">
        <v>266598</v>
      </c>
      <c r="F2821">
        <v>4</v>
      </c>
      <c r="G2821" s="26">
        <v>2.8455978601104093E-5</v>
      </c>
    </row>
    <row r="2822" spans="1:7" x14ac:dyDescent="0.25">
      <c r="A2822" s="22">
        <v>295307</v>
      </c>
      <c r="B2822" s="23">
        <v>4</v>
      </c>
      <c r="C2822" s="5">
        <v>2.8455978601104093E-5</v>
      </c>
      <c r="E2822">
        <v>295307</v>
      </c>
      <c r="F2822">
        <v>4</v>
      </c>
      <c r="G2822" s="26">
        <v>2.8455978601104093E-5</v>
      </c>
    </row>
    <row r="2823" spans="1:7" x14ac:dyDescent="0.25">
      <c r="A2823" s="22">
        <v>338814</v>
      </c>
      <c r="B2823" s="23">
        <v>4</v>
      </c>
      <c r="C2823" s="5">
        <v>2.8455978601104093E-5</v>
      </c>
      <c r="E2823">
        <v>338814</v>
      </c>
      <c r="F2823">
        <v>4</v>
      </c>
      <c r="G2823" s="26">
        <v>2.8455978601104093E-5</v>
      </c>
    </row>
    <row r="2824" spans="1:7" x14ac:dyDescent="0.25">
      <c r="A2824" s="22">
        <v>273537</v>
      </c>
      <c r="B2824" s="23">
        <v>4</v>
      </c>
      <c r="C2824" s="5">
        <v>2.8455978601104093E-5</v>
      </c>
      <c r="E2824">
        <v>273537</v>
      </c>
      <c r="F2824">
        <v>4</v>
      </c>
      <c r="G2824" s="26">
        <v>2.8455978601104093E-5</v>
      </c>
    </row>
    <row r="2825" spans="1:7" x14ac:dyDescent="0.25">
      <c r="A2825" s="22">
        <v>231832</v>
      </c>
      <c r="B2825" s="23">
        <v>4</v>
      </c>
      <c r="C2825" s="5">
        <v>2.8455978601104093E-5</v>
      </c>
      <c r="E2825">
        <v>231832</v>
      </c>
      <c r="F2825">
        <v>4</v>
      </c>
      <c r="G2825" s="26">
        <v>2.8455978601104093E-5</v>
      </c>
    </row>
    <row r="2826" spans="1:7" x14ac:dyDescent="0.25">
      <c r="A2826" s="22">
        <v>127699</v>
      </c>
      <c r="B2826" s="23">
        <v>4</v>
      </c>
      <c r="C2826" s="5">
        <v>2.8455978601104093E-5</v>
      </c>
      <c r="E2826">
        <v>127699</v>
      </c>
      <c r="F2826">
        <v>4</v>
      </c>
      <c r="G2826" s="26">
        <v>2.8455978601104093E-5</v>
      </c>
    </row>
    <row r="2827" spans="1:7" x14ac:dyDescent="0.25">
      <c r="A2827" s="22">
        <v>173984</v>
      </c>
      <c r="B2827" s="23">
        <v>4</v>
      </c>
      <c r="C2827" s="5">
        <v>2.8455978601104093E-5</v>
      </c>
      <c r="E2827">
        <v>173984</v>
      </c>
      <c r="F2827">
        <v>4</v>
      </c>
      <c r="G2827" s="26">
        <v>2.8455978601104093E-5</v>
      </c>
    </row>
    <row r="2828" spans="1:7" x14ac:dyDescent="0.25">
      <c r="A2828" s="22">
        <v>209901</v>
      </c>
      <c r="B2828" s="23">
        <v>4</v>
      </c>
      <c r="C2828" s="5">
        <v>2.8455978601104093E-5</v>
      </c>
      <c r="E2828">
        <v>209901</v>
      </c>
      <c r="F2828">
        <v>4</v>
      </c>
      <c r="G2828" s="26">
        <v>2.8455978601104093E-5</v>
      </c>
    </row>
    <row r="2829" spans="1:7" x14ac:dyDescent="0.25">
      <c r="A2829" s="22">
        <v>128664</v>
      </c>
      <c r="B2829" s="23">
        <v>4</v>
      </c>
      <c r="C2829" s="5">
        <v>2.8455978601104093E-5</v>
      </c>
      <c r="E2829">
        <v>128664</v>
      </c>
      <c r="F2829">
        <v>4</v>
      </c>
      <c r="G2829" s="26">
        <v>2.8455978601104093E-5</v>
      </c>
    </row>
    <row r="2830" spans="1:7" x14ac:dyDescent="0.25">
      <c r="A2830" s="22">
        <v>153349</v>
      </c>
      <c r="B2830" s="23">
        <v>4</v>
      </c>
      <c r="C2830" s="5">
        <v>2.8455978601104093E-5</v>
      </c>
      <c r="E2830">
        <v>153349</v>
      </c>
      <c r="F2830">
        <v>4</v>
      </c>
      <c r="G2830" s="26">
        <v>2.8455978601104093E-5</v>
      </c>
    </row>
    <row r="2831" spans="1:7" x14ac:dyDescent="0.25">
      <c r="A2831" s="22">
        <v>144445</v>
      </c>
      <c r="B2831" s="23">
        <v>4</v>
      </c>
      <c r="C2831" s="5">
        <v>2.8455978601104093E-5</v>
      </c>
      <c r="E2831">
        <v>144445</v>
      </c>
      <c r="F2831">
        <v>4</v>
      </c>
      <c r="G2831" s="26">
        <v>2.8455978601104093E-5</v>
      </c>
    </row>
    <row r="2832" spans="1:7" x14ac:dyDescent="0.25">
      <c r="A2832" s="22">
        <v>175310</v>
      </c>
      <c r="B2832" s="23">
        <v>4</v>
      </c>
      <c r="C2832" s="5">
        <v>2.8455978601104093E-5</v>
      </c>
      <c r="E2832">
        <v>175310</v>
      </c>
      <c r="F2832">
        <v>4</v>
      </c>
      <c r="G2832" s="26">
        <v>2.8455978601104093E-5</v>
      </c>
    </row>
    <row r="2833" spans="1:7" x14ac:dyDescent="0.25">
      <c r="A2833" s="22">
        <v>207996</v>
      </c>
      <c r="B2833" s="23">
        <v>4</v>
      </c>
      <c r="C2833" s="5">
        <v>2.8455978601104093E-5</v>
      </c>
      <c r="E2833">
        <v>207996</v>
      </c>
      <c r="F2833">
        <v>4</v>
      </c>
      <c r="G2833" s="26">
        <v>2.8455978601104093E-5</v>
      </c>
    </row>
    <row r="2834" spans="1:7" x14ac:dyDescent="0.25">
      <c r="A2834" s="22">
        <v>135346</v>
      </c>
      <c r="B2834" s="23">
        <v>4</v>
      </c>
      <c r="C2834" s="5">
        <v>2.8455978601104093E-5</v>
      </c>
      <c r="E2834">
        <v>135346</v>
      </c>
      <c r="F2834">
        <v>4</v>
      </c>
      <c r="G2834" s="26">
        <v>2.8455978601104093E-5</v>
      </c>
    </row>
    <row r="2835" spans="1:7" x14ac:dyDescent="0.25">
      <c r="A2835" s="22">
        <v>208919</v>
      </c>
      <c r="B2835" s="23">
        <v>4</v>
      </c>
      <c r="C2835" s="5">
        <v>2.8455978601104093E-5</v>
      </c>
      <c r="E2835">
        <v>208919</v>
      </c>
      <c r="F2835">
        <v>4</v>
      </c>
      <c r="G2835" s="26">
        <v>2.8455978601104093E-5</v>
      </c>
    </row>
    <row r="2836" spans="1:7" x14ac:dyDescent="0.25">
      <c r="A2836" s="22">
        <v>140576</v>
      </c>
      <c r="B2836" s="23">
        <v>4</v>
      </c>
      <c r="C2836" s="5">
        <v>2.8455978601104093E-5</v>
      </c>
      <c r="E2836">
        <v>140576</v>
      </c>
      <c r="F2836">
        <v>4</v>
      </c>
      <c r="G2836" s="26">
        <v>2.8455978601104093E-5</v>
      </c>
    </row>
    <row r="2837" spans="1:7" x14ac:dyDescent="0.25">
      <c r="A2837" s="22">
        <v>173662</v>
      </c>
      <c r="B2837" s="23">
        <v>4</v>
      </c>
      <c r="C2837" s="5">
        <v>2.8455978601104093E-5</v>
      </c>
      <c r="E2837">
        <v>173662</v>
      </c>
      <c r="F2837">
        <v>4</v>
      </c>
      <c r="G2837" s="26">
        <v>2.8455978601104093E-5</v>
      </c>
    </row>
    <row r="2838" spans="1:7" x14ac:dyDescent="0.25">
      <c r="A2838" s="22">
        <v>128898</v>
      </c>
      <c r="B2838" s="23">
        <v>4</v>
      </c>
      <c r="C2838" s="5">
        <v>2.8455978601104093E-5</v>
      </c>
      <c r="E2838">
        <v>128898</v>
      </c>
      <c r="F2838">
        <v>4</v>
      </c>
      <c r="G2838" s="26">
        <v>2.8455978601104093E-5</v>
      </c>
    </row>
    <row r="2839" spans="1:7" x14ac:dyDescent="0.25">
      <c r="A2839" s="22">
        <v>147514</v>
      </c>
      <c r="B2839" s="23">
        <v>4</v>
      </c>
      <c r="C2839" s="5">
        <v>2.8455978601104093E-5</v>
      </c>
      <c r="E2839">
        <v>147514</v>
      </c>
      <c r="F2839">
        <v>4</v>
      </c>
      <c r="G2839" s="26">
        <v>2.8455978601104093E-5</v>
      </c>
    </row>
    <row r="2840" spans="1:7" x14ac:dyDescent="0.25">
      <c r="A2840" s="22">
        <v>201886</v>
      </c>
      <c r="B2840" s="23">
        <v>4</v>
      </c>
      <c r="C2840" s="5">
        <v>2.8455978601104093E-5</v>
      </c>
      <c r="E2840">
        <v>201886</v>
      </c>
      <c r="F2840">
        <v>4</v>
      </c>
      <c r="G2840" s="26">
        <v>2.8455978601104093E-5</v>
      </c>
    </row>
    <row r="2841" spans="1:7" x14ac:dyDescent="0.25">
      <c r="A2841" s="22">
        <v>164136</v>
      </c>
      <c r="B2841" s="23">
        <v>4</v>
      </c>
      <c r="C2841" s="5">
        <v>2.8455978601104093E-5</v>
      </c>
      <c r="E2841">
        <v>164136</v>
      </c>
      <c r="F2841">
        <v>4</v>
      </c>
      <c r="G2841" s="26">
        <v>2.8455978601104093E-5</v>
      </c>
    </row>
    <row r="2842" spans="1:7" x14ac:dyDescent="0.25">
      <c r="A2842" s="22">
        <v>214661</v>
      </c>
      <c r="B2842" s="23">
        <v>4</v>
      </c>
      <c r="C2842" s="5">
        <v>2.8455978601104093E-5</v>
      </c>
      <c r="E2842">
        <v>214661</v>
      </c>
      <c r="F2842">
        <v>4</v>
      </c>
      <c r="G2842" s="26">
        <v>2.8455978601104093E-5</v>
      </c>
    </row>
    <row r="2843" spans="1:7" x14ac:dyDescent="0.25">
      <c r="A2843" s="22">
        <v>207410</v>
      </c>
      <c r="B2843" s="23">
        <v>4</v>
      </c>
      <c r="C2843" s="5">
        <v>2.8455978601104093E-5</v>
      </c>
      <c r="E2843">
        <v>207410</v>
      </c>
      <c r="F2843">
        <v>4</v>
      </c>
      <c r="G2843" s="26">
        <v>2.8455978601104093E-5</v>
      </c>
    </row>
    <row r="2844" spans="1:7" x14ac:dyDescent="0.25">
      <c r="A2844" s="22">
        <v>141421</v>
      </c>
      <c r="B2844" s="23">
        <v>4</v>
      </c>
      <c r="C2844" s="5">
        <v>2.8455978601104093E-5</v>
      </c>
      <c r="E2844">
        <v>141421</v>
      </c>
      <c r="F2844">
        <v>4</v>
      </c>
      <c r="G2844" s="26">
        <v>2.8455978601104093E-5</v>
      </c>
    </row>
    <row r="2845" spans="1:7" x14ac:dyDescent="0.25">
      <c r="A2845" s="22">
        <v>194875</v>
      </c>
      <c r="B2845" s="23">
        <v>4</v>
      </c>
      <c r="C2845" s="5">
        <v>2.8455978601104093E-5</v>
      </c>
      <c r="E2845">
        <v>194875</v>
      </c>
      <c r="F2845">
        <v>4</v>
      </c>
      <c r="G2845" s="26">
        <v>2.8455978601104093E-5</v>
      </c>
    </row>
    <row r="2846" spans="1:7" x14ac:dyDescent="0.25">
      <c r="A2846" s="22">
        <v>215243</v>
      </c>
      <c r="B2846" s="23">
        <v>4</v>
      </c>
      <c r="C2846" s="5">
        <v>2.8455978601104093E-5</v>
      </c>
      <c r="E2846">
        <v>215243</v>
      </c>
      <c r="F2846">
        <v>4</v>
      </c>
      <c r="G2846" s="26">
        <v>2.8455978601104093E-5</v>
      </c>
    </row>
    <row r="2847" spans="1:7" x14ac:dyDescent="0.25">
      <c r="A2847" s="22">
        <v>245844</v>
      </c>
      <c r="B2847" s="23">
        <v>4</v>
      </c>
      <c r="C2847" s="5">
        <v>2.8455978601104093E-5</v>
      </c>
      <c r="E2847">
        <v>245844</v>
      </c>
      <c r="F2847">
        <v>4</v>
      </c>
      <c r="G2847" s="26">
        <v>2.8455978601104093E-5</v>
      </c>
    </row>
    <row r="2848" spans="1:7" x14ac:dyDescent="0.25">
      <c r="A2848" s="22">
        <v>215292</v>
      </c>
      <c r="B2848" s="23">
        <v>4</v>
      </c>
      <c r="C2848" s="5">
        <v>2.8455978601104093E-5</v>
      </c>
      <c r="E2848">
        <v>215292</v>
      </c>
      <c r="F2848">
        <v>4</v>
      </c>
      <c r="G2848" s="26">
        <v>2.8455978601104093E-5</v>
      </c>
    </row>
    <row r="2849" spans="1:7" x14ac:dyDescent="0.25">
      <c r="A2849" s="22">
        <v>196364</v>
      </c>
      <c r="B2849" s="23">
        <v>4</v>
      </c>
      <c r="C2849" s="5">
        <v>2.8455978601104093E-5</v>
      </c>
      <c r="E2849">
        <v>196364</v>
      </c>
      <c r="F2849">
        <v>4</v>
      </c>
      <c r="G2849" s="26">
        <v>2.8455978601104093E-5</v>
      </c>
    </row>
    <row r="2850" spans="1:7" x14ac:dyDescent="0.25">
      <c r="A2850" s="22">
        <v>215759</v>
      </c>
      <c r="B2850" s="23">
        <v>4</v>
      </c>
      <c r="C2850" s="5">
        <v>2.8455978601104093E-5</v>
      </c>
      <c r="E2850">
        <v>215759</v>
      </c>
      <c r="F2850">
        <v>4</v>
      </c>
      <c r="G2850" s="26">
        <v>2.8455978601104093E-5</v>
      </c>
    </row>
    <row r="2851" spans="1:7" x14ac:dyDescent="0.25">
      <c r="A2851" s="22">
        <v>147039</v>
      </c>
      <c r="B2851" s="23">
        <v>4</v>
      </c>
      <c r="C2851" s="5">
        <v>2.8455978601104093E-5</v>
      </c>
      <c r="E2851">
        <v>147039</v>
      </c>
      <c r="F2851">
        <v>4</v>
      </c>
      <c r="G2851" s="26">
        <v>2.8455978601104093E-5</v>
      </c>
    </row>
    <row r="2852" spans="1:7" x14ac:dyDescent="0.25">
      <c r="A2852" s="22">
        <v>140775</v>
      </c>
      <c r="B2852" s="23">
        <v>4</v>
      </c>
      <c r="C2852" s="5">
        <v>2.8455978601104093E-5</v>
      </c>
      <c r="E2852">
        <v>140775</v>
      </c>
      <c r="F2852">
        <v>4</v>
      </c>
      <c r="G2852" s="26">
        <v>2.8455978601104093E-5</v>
      </c>
    </row>
    <row r="2853" spans="1:7" x14ac:dyDescent="0.25">
      <c r="A2853" s="22">
        <v>137829</v>
      </c>
      <c r="B2853" s="23">
        <v>4</v>
      </c>
      <c r="C2853" s="5">
        <v>2.8455978601104093E-5</v>
      </c>
      <c r="E2853">
        <v>137829</v>
      </c>
      <c r="F2853">
        <v>4</v>
      </c>
      <c r="G2853" s="26">
        <v>2.8455978601104093E-5</v>
      </c>
    </row>
    <row r="2854" spans="1:7" x14ac:dyDescent="0.25">
      <c r="A2854" s="22">
        <v>216600</v>
      </c>
      <c r="B2854" s="23">
        <v>4</v>
      </c>
      <c r="C2854" s="5">
        <v>2.8455978601104093E-5</v>
      </c>
      <c r="E2854">
        <v>216600</v>
      </c>
      <c r="F2854">
        <v>4</v>
      </c>
      <c r="G2854" s="26">
        <v>2.8455978601104093E-5</v>
      </c>
    </row>
    <row r="2855" spans="1:7" x14ac:dyDescent="0.25">
      <c r="A2855" s="22">
        <v>231951</v>
      </c>
      <c r="B2855" s="23">
        <v>4</v>
      </c>
      <c r="C2855" s="5">
        <v>2.8455978601104093E-5</v>
      </c>
      <c r="E2855">
        <v>231951</v>
      </c>
      <c r="F2855">
        <v>4</v>
      </c>
      <c r="G2855" s="26">
        <v>2.8455978601104093E-5</v>
      </c>
    </row>
    <row r="2856" spans="1:7" x14ac:dyDescent="0.25">
      <c r="A2856" s="22">
        <v>136025</v>
      </c>
      <c r="B2856" s="23">
        <v>4</v>
      </c>
      <c r="C2856" s="5">
        <v>2.8455978601104093E-5</v>
      </c>
      <c r="E2856">
        <v>136025</v>
      </c>
      <c r="F2856">
        <v>4</v>
      </c>
      <c r="G2856" s="26">
        <v>2.8455978601104093E-5</v>
      </c>
    </row>
    <row r="2857" spans="1:7" x14ac:dyDescent="0.25">
      <c r="A2857" s="22">
        <v>149721</v>
      </c>
      <c r="B2857" s="23">
        <v>4</v>
      </c>
      <c r="C2857" s="5">
        <v>2.8455978601104093E-5</v>
      </c>
      <c r="E2857">
        <v>149721</v>
      </c>
      <c r="F2857">
        <v>4</v>
      </c>
      <c r="G2857" s="26">
        <v>2.8455978601104093E-5</v>
      </c>
    </row>
    <row r="2858" spans="1:7" x14ac:dyDescent="0.25">
      <c r="A2858" s="22">
        <v>150733</v>
      </c>
      <c r="B2858" s="23">
        <v>4</v>
      </c>
      <c r="C2858" s="5">
        <v>2.8455978601104093E-5</v>
      </c>
      <c r="E2858">
        <v>150733</v>
      </c>
      <c r="F2858">
        <v>4</v>
      </c>
      <c r="G2858" s="26">
        <v>2.8455978601104093E-5</v>
      </c>
    </row>
    <row r="2859" spans="1:7" x14ac:dyDescent="0.25">
      <c r="A2859" s="22">
        <v>238090</v>
      </c>
      <c r="B2859" s="23">
        <v>4</v>
      </c>
      <c r="C2859" s="5">
        <v>2.8455978601104093E-5</v>
      </c>
      <c r="E2859">
        <v>238090</v>
      </c>
      <c r="F2859">
        <v>4</v>
      </c>
      <c r="G2859" s="26">
        <v>2.8455978601104093E-5</v>
      </c>
    </row>
    <row r="2860" spans="1:7" x14ac:dyDescent="0.25">
      <c r="A2860" s="22">
        <v>217493</v>
      </c>
      <c r="B2860" s="23">
        <v>4</v>
      </c>
      <c r="C2860" s="5">
        <v>2.8455978601104093E-5</v>
      </c>
      <c r="E2860">
        <v>217493</v>
      </c>
      <c r="F2860">
        <v>4</v>
      </c>
      <c r="G2860" s="26">
        <v>2.8455978601104093E-5</v>
      </c>
    </row>
    <row r="2861" spans="1:7" x14ac:dyDescent="0.25">
      <c r="A2861" s="22">
        <v>206794</v>
      </c>
      <c r="B2861" s="23">
        <v>4</v>
      </c>
      <c r="C2861" s="5">
        <v>2.8455978601104093E-5</v>
      </c>
      <c r="E2861">
        <v>206794</v>
      </c>
      <c r="F2861">
        <v>4</v>
      </c>
      <c r="G2861" s="26">
        <v>2.8455978601104093E-5</v>
      </c>
    </row>
    <row r="2862" spans="1:7" x14ac:dyDescent="0.25">
      <c r="A2862" s="22">
        <v>186210</v>
      </c>
      <c r="B2862" s="23">
        <v>4</v>
      </c>
      <c r="C2862" s="5">
        <v>2.8455978601104093E-5</v>
      </c>
      <c r="E2862">
        <v>186210</v>
      </c>
      <c r="F2862">
        <v>4</v>
      </c>
      <c r="G2862" s="26">
        <v>2.8455978601104093E-5</v>
      </c>
    </row>
    <row r="2863" spans="1:7" x14ac:dyDescent="0.25">
      <c r="A2863" s="22">
        <v>239639</v>
      </c>
      <c r="B2863" s="23">
        <v>4</v>
      </c>
      <c r="C2863" s="5">
        <v>2.8455978601104093E-5</v>
      </c>
      <c r="E2863">
        <v>239639</v>
      </c>
      <c r="F2863">
        <v>4</v>
      </c>
      <c r="G2863" s="26">
        <v>2.8455978601104093E-5</v>
      </c>
    </row>
    <row r="2864" spans="1:7" x14ac:dyDescent="0.25">
      <c r="A2864" s="22">
        <v>141854</v>
      </c>
      <c r="B2864" s="23">
        <v>4</v>
      </c>
      <c r="C2864" s="5">
        <v>2.8455978601104093E-5</v>
      </c>
      <c r="E2864">
        <v>141854</v>
      </c>
      <c r="F2864">
        <v>4</v>
      </c>
      <c r="G2864" s="26">
        <v>2.8455978601104093E-5</v>
      </c>
    </row>
    <row r="2865" spans="1:7" x14ac:dyDescent="0.25">
      <c r="A2865" s="22">
        <v>140153</v>
      </c>
      <c r="B2865" s="23">
        <v>4</v>
      </c>
      <c r="C2865" s="5">
        <v>2.8455978601104093E-5</v>
      </c>
      <c r="E2865">
        <v>140153</v>
      </c>
      <c r="F2865">
        <v>4</v>
      </c>
      <c r="G2865" s="26">
        <v>2.8455978601104093E-5</v>
      </c>
    </row>
    <row r="2866" spans="1:7" x14ac:dyDescent="0.25">
      <c r="A2866" s="22">
        <v>217908</v>
      </c>
      <c r="B2866" s="23">
        <v>4</v>
      </c>
      <c r="C2866" s="5">
        <v>2.8455978601104093E-5</v>
      </c>
      <c r="E2866">
        <v>217908</v>
      </c>
      <c r="F2866">
        <v>4</v>
      </c>
      <c r="G2866" s="26">
        <v>2.8455978601104093E-5</v>
      </c>
    </row>
    <row r="2867" spans="1:7" x14ac:dyDescent="0.25">
      <c r="A2867" s="22">
        <v>174940</v>
      </c>
      <c r="B2867" s="23">
        <v>4</v>
      </c>
      <c r="C2867" s="5">
        <v>2.8455978601104093E-5</v>
      </c>
      <c r="E2867">
        <v>174940</v>
      </c>
      <c r="F2867">
        <v>4</v>
      </c>
      <c r="G2867" s="26">
        <v>2.8455978601104093E-5</v>
      </c>
    </row>
    <row r="2868" spans="1:7" x14ac:dyDescent="0.25">
      <c r="A2868" s="22">
        <v>187115</v>
      </c>
      <c r="B2868" s="23">
        <v>4</v>
      </c>
      <c r="C2868" s="5">
        <v>2.8455978601104093E-5</v>
      </c>
      <c r="E2868">
        <v>187115</v>
      </c>
      <c r="F2868">
        <v>4</v>
      </c>
      <c r="G2868" s="26">
        <v>2.8455978601104093E-5</v>
      </c>
    </row>
    <row r="2869" spans="1:7" x14ac:dyDescent="0.25">
      <c r="A2869" s="22">
        <v>244317</v>
      </c>
      <c r="B2869" s="23">
        <v>4</v>
      </c>
      <c r="C2869" s="5">
        <v>2.8455978601104093E-5</v>
      </c>
      <c r="E2869">
        <v>244317</v>
      </c>
      <c r="F2869">
        <v>4</v>
      </c>
      <c r="G2869" s="26">
        <v>2.8455978601104093E-5</v>
      </c>
    </row>
    <row r="2870" spans="1:7" x14ac:dyDescent="0.25">
      <c r="A2870" s="22">
        <v>218248</v>
      </c>
      <c r="B2870" s="23">
        <v>4</v>
      </c>
      <c r="C2870" s="5">
        <v>2.8455978601104093E-5</v>
      </c>
      <c r="E2870">
        <v>218248</v>
      </c>
      <c r="F2870">
        <v>4</v>
      </c>
      <c r="G2870" s="26">
        <v>2.8455978601104093E-5</v>
      </c>
    </row>
    <row r="2871" spans="1:7" x14ac:dyDescent="0.25">
      <c r="A2871" s="22">
        <v>178412</v>
      </c>
      <c r="B2871" s="23">
        <v>4</v>
      </c>
      <c r="C2871" s="5">
        <v>2.8455978601104093E-5</v>
      </c>
      <c r="E2871">
        <v>178412</v>
      </c>
      <c r="F2871">
        <v>4</v>
      </c>
      <c r="G2871" s="26">
        <v>2.8455978601104093E-5</v>
      </c>
    </row>
    <row r="2872" spans="1:7" x14ac:dyDescent="0.25">
      <c r="A2872" s="22">
        <v>130026</v>
      </c>
      <c r="B2872" s="23">
        <v>4</v>
      </c>
      <c r="C2872" s="5">
        <v>2.8455978601104093E-5</v>
      </c>
      <c r="E2872">
        <v>130026</v>
      </c>
      <c r="F2872">
        <v>4</v>
      </c>
      <c r="G2872" s="26">
        <v>2.8455978601104093E-5</v>
      </c>
    </row>
    <row r="2873" spans="1:7" x14ac:dyDescent="0.25">
      <c r="A2873" s="22">
        <v>141283</v>
      </c>
      <c r="B2873" s="23">
        <v>4</v>
      </c>
      <c r="C2873" s="5">
        <v>2.8455978601104093E-5</v>
      </c>
      <c r="E2873">
        <v>141283</v>
      </c>
      <c r="F2873">
        <v>4</v>
      </c>
      <c r="G2873" s="26">
        <v>2.8455978601104093E-5</v>
      </c>
    </row>
    <row r="2874" spans="1:7" x14ac:dyDescent="0.25">
      <c r="A2874" s="22">
        <v>150870</v>
      </c>
      <c r="B2874" s="23">
        <v>4</v>
      </c>
      <c r="C2874" s="5">
        <v>2.8455978601104093E-5</v>
      </c>
      <c r="E2874">
        <v>150870</v>
      </c>
      <c r="F2874">
        <v>4</v>
      </c>
      <c r="G2874" s="26">
        <v>2.8455978601104093E-5</v>
      </c>
    </row>
    <row r="2875" spans="1:7" x14ac:dyDescent="0.25">
      <c r="A2875" s="22">
        <v>178765</v>
      </c>
      <c r="B2875" s="23">
        <v>4</v>
      </c>
      <c r="C2875" s="5">
        <v>2.8455978601104093E-5</v>
      </c>
      <c r="E2875">
        <v>178765</v>
      </c>
      <c r="F2875">
        <v>4</v>
      </c>
      <c r="G2875" s="26">
        <v>2.8455978601104093E-5</v>
      </c>
    </row>
    <row r="2876" spans="1:7" x14ac:dyDescent="0.25">
      <c r="A2876" s="22">
        <v>219347</v>
      </c>
      <c r="B2876" s="23">
        <v>4</v>
      </c>
      <c r="C2876" s="5">
        <v>2.8455978601104093E-5</v>
      </c>
      <c r="E2876">
        <v>219347</v>
      </c>
      <c r="F2876">
        <v>4</v>
      </c>
      <c r="G2876" s="26">
        <v>2.8455978601104093E-5</v>
      </c>
    </row>
    <row r="2877" spans="1:7" x14ac:dyDescent="0.25">
      <c r="A2877" s="22">
        <v>248262</v>
      </c>
      <c r="B2877" s="23">
        <v>4</v>
      </c>
      <c r="C2877" s="5">
        <v>2.8455978601104093E-5</v>
      </c>
      <c r="E2877">
        <v>248262</v>
      </c>
      <c r="F2877">
        <v>4</v>
      </c>
      <c r="G2877" s="26">
        <v>2.8455978601104093E-5</v>
      </c>
    </row>
    <row r="2878" spans="1:7" x14ac:dyDescent="0.25">
      <c r="A2878" s="22">
        <v>203197</v>
      </c>
      <c r="B2878" s="23">
        <v>4</v>
      </c>
      <c r="C2878" s="5">
        <v>2.8455978601104093E-5</v>
      </c>
      <c r="E2878">
        <v>203197</v>
      </c>
      <c r="F2878">
        <v>4</v>
      </c>
      <c r="G2878" s="26">
        <v>2.8455978601104093E-5</v>
      </c>
    </row>
    <row r="2879" spans="1:7" x14ac:dyDescent="0.25">
      <c r="A2879" s="22">
        <v>175184</v>
      </c>
      <c r="B2879" s="23">
        <v>4</v>
      </c>
      <c r="C2879" s="5">
        <v>2.8455978601104093E-5</v>
      </c>
      <c r="E2879">
        <v>175184</v>
      </c>
      <c r="F2879">
        <v>4</v>
      </c>
      <c r="G2879" s="26">
        <v>2.8455978601104093E-5</v>
      </c>
    </row>
    <row r="2880" spans="1:7" x14ac:dyDescent="0.25">
      <c r="A2880" s="22">
        <v>219853</v>
      </c>
      <c r="B2880" s="23">
        <v>4</v>
      </c>
      <c r="C2880" s="5">
        <v>2.8455978601104093E-5</v>
      </c>
      <c r="E2880">
        <v>219853</v>
      </c>
      <c r="F2880">
        <v>4</v>
      </c>
      <c r="G2880" s="26">
        <v>2.8455978601104093E-5</v>
      </c>
    </row>
    <row r="2881" spans="1:7" x14ac:dyDescent="0.25">
      <c r="A2881" s="22">
        <v>205316</v>
      </c>
      <c r="B2881" s="23">
        <v>4</v>
      </c>
      <c r="C2881" s="5">
        <v>2.8455978601104093E-5</v>
      </c>
      <c r="E2881">
        <v>205316</v>
      </c>
      <c r="F2881">
        <v>4</v>
      </c>
      <c r="G2881" s="26">
        <v>2.8455978601104093E-5</v>
      </c>
    </row>
    <row r="2882" spans="1:7" x14ac:dyDescent="0.25">
      <c r="A2882" s="22">
        <v>203213</v>
      </c>
      <c r="B2882" s="23">
        <v>4</v>
      </c>
      <c r="C2882" s="5">
        <v>2.8455978601104093E-5</v>
      </c>
      <c r="E2882">
        <v>203213</v>
      </c>
      <c r="F2882">
        <v>4</v>
      </c>
      <c r="G2882" s="26">
        <v>2.8455978601104093E-5</v>
      </c>
    </row>
    <row r="2883" spans="1:7" x14ac:dyDescent="0.25">
      <c r="A2883" s="22">
        <v>197604</v>
      </c>
      <c r="B2883" s="23">
        <v>4</v>
      </c>
      <c r="C2883" s="5">
        <v>2.8455978601104093E-5</v>
      </c>
      <c r="E2883">
        <v>197604</v>
      </c>
      <c r="F2883">
        <v>4</v>
      </c>
      <c r="G2883" s="26">
        <v>2.8455978601104093E-5</v>
      </c>
    </row>
    <row r="2884" spans="1:7" x14ac:dyDescent="0.25">
      <c r="A2884" s="22">
        <v>136827</v>
      </c>
      <c r="B2884" s="23">
        <v>4</v>
      </c>
      <c r="C2884" s="5">
        <v>2.8455978601104093E-5</v>
      </c>
      <c r="E2884">
        <v>136827</v>
      </c>
      <c r="F2884">
        <v>4</v>
      </c>
      <c r="G2884" s="26">
        <v>2.8455978601104093E-5</v>
      </c>
    </row>
    <row r="2885" spans="1:7" x14ac:dyDescent="0.25">
      <c r="A2885" s="22">
        <v>162670</v>
      </c>
      <c r="B2885" s="23">
        <v>4</v>
      </c>
      <c r="C2885" s="5">
        <v>2.8455978601104093E-5</v>
      </c>
      <c r="E2885">
        <v>162670</v>
      </c>
      <c r="F2885">
        <v>4</v>
      </c>
      <c r="G2885" s="26">
        <v>2.8455978601104093E-5</v>
      </c>
    </row>
    <row r="2886" spans="1:7" x14ac:dyDescent="0.25">
      <c r="A2886" s="22">
        <v>220803</v>
      </c>
      <c r="B2886" s="23">
        <v>4</v>
      </c>
      <c r="C2886" s="5">
        <v>2.8455978601104093E-5</v>
      </c>
      <c r="E2886">
        <v>220803</v>
      </c>
      <c r="F2886">
        <v>4</v>
      </c>
      <c r="G2886" s="26">
        <v>2.8455978601104093E-5</v>
      </c>
    </row>
    <row r="2887" spans="1:7" x14ac:dyDescent="0.25">
      <c r="A2887" s="22">
        <v>231864</v>
      </c>
      <c r="B2887" s="23">
        <v>4</v>
      </c>
      <c r="C2887" s="5">
        <v>2.8455978601104093E-5</v>
      </c>
      <c r="E2887">
        <v>231864</v>
      </c>
      <c r="F2887">
        <v>4</v>
      </c>
      <c r="G2887" s="26">
        <v>2.8455978601104093E-5</v>
      </c>
    </row>
    <row r="2888" spans="1:7" x14ac:dyDescent="0.25">
      <c r="A2888" s="22">
        <v>203778</v>
      </c>
      <c r="B2888" s="23">
        <v>4</v>
      </c>
      <c r="C2888" s="5">
        <v>2.8455978601104093E-5</v>
      </c>
      <c r="E2888">
        <v>203778</v>
      </c>
      <c r="F2888">
        <v>4</v>
      </c>
      <c r="G2888" s="26">
        <v>2.8455978601104093E-5</v>
      </c>
    </row>
    <row r="2889" spans="1:7" x14ac:dyDescent="0.25">
      <c r="A2889" s="22">
        <v>191645</v>
      </c>
      <c r="B2889" s="23">
        <v>4</v>
      </c>
      <c r="C2889" s="5">
        <v>2.8455978601104093E-5</v>
      </c>
      <c r="E2889">
        <v>191645</v>
      </c>
      <c r="F2889">
        <v>4</v>
      </c>
      <c r="G2889" s="26">
        <v>2.8455978601104093E-5</v>
      </c>
    </row>
    <row r="2890" spans="1:7" x14ac:dyDescent="0.25">
      <c r="A2890" s="22">
        <v>188931</v>
      </c>
      <c r="B2890" s="23">
        <v>4</v>
      </c>
      <c r="C2890" s="5">
        <v>2.8455978601104093E-5</v>
      </c>
      <c r="E2890">
        <v>188931</v>
      </c>
      <c r="F2890">
        <v>4</v>
      </c>
      <c r="G2890" s="26">
        <v>2.8455978601104093E-5</v>
      </c>
    </row>
    <row r="2891" spans="1:7" x14ac:dyDescent="0.25">
      <c r="A2891" s="22">
        <v>137907</v>
      </c>
      <c r="B2891" s="23">
        <v>4</v>
      </c>
      <c r="C2891" s="5">
        <v>2.8455978601104093E-5</v>
      </c>
      <c r="E2891">
        <v>137907</v>
      </c>
      <c r="F2891">
        <v>4</v>
      </c>
      <c r="G2891" s="26">
        <v>2.8455978601104093E-5</v>
      </c>
    </row>
    <row r="2892" spans="1:7" x14ac:dyDescent="0.25">
      <c r="A2892" s="22">
        <v>221778</v>
      </c>
      <c r="B2892" s="23">
        <v>4</v>
      </c>
      <c r="C2892" s="5">
        <v>2.8455978601104093E-5</v>
      </c>
      <c r="E2892">
        <v>221778</v>
      </c>
      <c r="F2892">
        <v>4</v>
      </c>
      <c r="G2892" s="26">
        <v>2.8455978601104093E-5</v>
      </c>
    </row>
    <row r="2893" spans="1:7" x14ac:dyDescent="0.25">
      <c r="A2893" s="22">
        <v>235279</v>
      </c>
      <c r="B2893" s="23">
        <v>4</v>
      </c>
      <c r="C2893" s="5">
        <v>2.8455978601104093E-5</v>
      </c>
      <c r="E2893">
        <v>235279</v>
      </c>
      <c r="F2893">
        <v>4</v>
      </c>
      <c r="G2893" s="26">
        <v>2.8455978601104093E-5</v>
      </c>
    </row>
    <row r="2894" spans="1:7" x14ac:dyDescent="0.25">
      <c r="A2894" s="22">
        <v>132641</v>
      </c>
      <c r="B2894" s="23">
        <v>4</v>
      </c>
      <c r="C2894" s="5">
        <v>2.8455978601104093E-5</v>
      </c>
      <c r="E2894">
        <v>132641</v>
      </c>
      <c r="F2894">
        <v>4</v>
      </c>
      <c r="G2894" s="26">
        <v>2.8455978601104093E-5</v>
      </c>
    </row>
    <row r="2895" spans="1:7" x14ac:dyDescent="0.25">
      <c r="A2895" s="22">
        <v>206224</v>
      </c>
      <c r="B2895" s="23">
        <v>4</v>
      </c>
      <c r="C2895" s="5">
        <v>2.8455978601104093E-5</v>
      </c>
      <c r="E2895">
        <v>206224</v>
      </c>
      <c r="F2895">
        <v>4</v>
      </c>
      <c r="G2895" s="26">
        <v>2.8455978601104093E-5</v>
      </c>
    </row>
    <row r="2896" spans="1:7" x14ac:dyDescent="0.25">
      <c r="A2896" s="22">
        <v>133263</v>
      </c>
      <c r="B2896" s="23">
        <v>4</v>
      </c>
      <c r="C2896" s="5">
        <v>2.8455978601104093E-5</v>
      </c>
      <c r="E2896">
        <v>133263</v>
      </c>
      <c r="F2896">
        <v>4</v>
      </c>
      <c r="G2896" s="26">
        <v>2.8455978601104093E-5</v>
      </c>
    </row>
    <row r="2897" spans="1:7" x14ac:dyDescent="0.25">
      <c r="A2897" s="22">
        <v>138079</v>
      </c>
      <c r="B2897" s="23">
        <v>4</v>
      </c>
      <c r="C2897" s="5">
        <v>2.8455978601104093E-5</v>
      </c>
      <c r="E2897">
        <v>138079</v>
      </c>
      <c r="F2897">
        <v>4</v>
      </c>
      <c r="G2897" s="26">
        <v>2.8455978601104093E-5</v>
      </c>
    </row>
    <row r="2898" spans="1:7" x14ac:dyDescent="0.25">
      <c r="A2898" s="22">
        <v>170634</v>
      </c>
      <c r="B2898" s="23">
        <v>4</v>
      </c>
      <c r="C2898" s="5">
        <v>2.8455978601104093E-5</v>
      </c>
      <c r="E2898">
        <v>170634</v>
      </c>
      <c r="F2898">
        <v>4</v>
      </c>
      <c r="G2898" s="26">
        <v>2.8455978601104093E-5</v>
      </c>
    </row>
    <row r="2899" spans="1:7" x14ac:dyDescent="0.25">
      <c r="A2899" s="22">
        <v>142293</v>
      </c>
      <c r="B2899" s="23">
        <v>4</v>
      </c>
      <c r="C2899" s="5">
        <v>2.8455978601104093E-5</v>
      </c>
      <c r="E2899">
        <v>142293</v>
      </c>
      <c r="F2899">
        <v>4</v>
      </c>
      <c r="G2899" s="26">
        <v>2.8455978601104093E-5</v>
      </c>
    </row>
    <row r="2900" spans="1:7" x14ac:dyDescent="0.25">
      <c r="A2900" s="22">
        <v>157574</v>
      </c>
      <c r="B2900" s="23">
        <v>4</v>
      </c>
      <c r="C2900" s="5">
        <v>2.8455978601104093E-5</v>
      </c>
      <c r="E2900">
        <v>157574</v>
      </c>
      <c r="F2900">
        <v>4</v>
      </c>
      <c r="G2900" s="26">
        <v>2.8455978601104093E-5</v>
      </c>
    </row>
    <row r="2901" spans="1:7" x14ac:dyDescent="0.25">
      <c r="A2901" s="22">
        <v>164471</v>
      </c>
      <c r="B2901" s="23">
        <v>4</v>
      </c>
      <c r="C2901" s="5">
        <v>2.8455978601104093E-5</v>
      </c>
      <c r="E2901">
        <v>164471</v>
      </c>
      <c r="F2901">
        <v>4</v>
      </c>
      <c r="G2901" s="26">
        <v>2.8455978601104093E-5</v>
      </c>
    </row>
    <row r="2902" spans="1:7" x14ac:dyDescent="0.25">
      <c r="A2902" s="22">
        <v>180092</v>
      </c>
      <c r="B2902" s="23">
        <v>4</v>
      </c>
      <c r="C2902" s="5">
        <v>2.8455978601104093E-5</v>
      </c>
      <c r="E2902">
        <v>180092</v>
      </c>
      <c r="F2902">
        <v>4</v>
      </c>
      <c r="G2902" s="26">
        <v>2.8455978601104093E-5</v>
      </c>
    </row>
    <row r="2903" spans="1:7" x14ac:dyDescent="0.25">
      <c r="A2903" s="22">
        <v>164771</v>
      </c>
      <c r="B2903" s="23">
        <v>4</v>
      </c>
      <c r="C2903" s="5">
        <v>2.8455978601104093E-5</v>
      </c>
      <c r="E2903">
        <v>164771</v>
      </c>
      <c r="F2903">
        <v>4</v>
      </c>
      <c r="G2903" s="26">
        <v>2.8455978601104093E-5</v>
      </c>
    </row>
    <row r="2904" spans="1:7" x14ac:dyDescent="0.25">
      <c r="A2904" s="22">
        <v>180432</v>
      </c>
      <c r="B2904" s="23">
        <v>4</v>
      </c>
      <c r="C2904" s="5">
        <v>2.8455978601104093E-5</v>
      </c>
      <c r="E2904">
        <v>180432</v>
      </c>
      <c r="F2904">
        <v>4</v>
      </c>
      <c r="G2904" s="26">
        <v>2.8455978601104093E-5</v>
      </c>
    </row>
    <row r="2905" spans="1:7" x14ac:dyDescent="0.25">
      <c r="A2905" s="22">
        <v>194180</v>
      </c>
      <c r="B2905" s="23">
        <v>4</v>
      </c>
      <c r="C2905" s="5">
        <v>2.8455978601104093E-5</v>
      </c>
      <c r="E2905">
        <v>194180</v>
      </c>
      <c r="F2905">
        <v>4</v>
      </c>
      <c r="G2905" s="26">
        <v>2.8455978601104093E-5</v>
      </c>
    </row>
    <row r="2906" spans="1:7" x14ac:dyDescent="0.25">
      <c r="A2906" s="22">
        <v>224368</v>
      </c>
      <c r="B2906" s="23">
        <v>4</v>
      </c>
      <c r="C2906" s="5">
        <v>2.8455978601104093E-5</v>
      </c>
      <c r="E2906">
        <v>224368</v>
      </c>
      <c r="F2906">
        <v>4</v>
      </c>
      <c r="G2906" s="26">
        <v>2.8455978601104093E-5</v>
      </c>
    </row>
    <row r="2907" spans="1:7" x14ac:dyDescent="0.25">
      <c r="A2907" s="22">
        <v>178201</v>
      </c>
      <c r="B2907" s="23">
        <v>4</v>
      </c>
      <c r="C2907" s="5">
        <v>2.8455978601104093E-5</v>
      </c>
      <c r="E2907">
        <v>178201</v>
      </c>
      <c r="F2907">
        <v>4</v>
      </c>
      <c r="G2907" s="26">
        <v>2.8455978601104093E-5</v>
      </c>
    </row>
    <row r="2908" spans="1:7" x14ac:dyDescent="0.25">
      <c r="A2908" s="22">
        <v>204220</v>
      </c>
      <c r="B2908" s="23">
        <v>4</v>
      </c>
      <c r="C2908" s="5">
        <v>2.8455978601104093E-5</v>
      </c>
      <c r="E2908">
        <v>204220</v>
      </c>
      <c r="F2908">
        <v>4</v>
      </c>
      <c r="G2908" s="26">
        <v>2.8455978601104093E-5</v>
      </c>
    </row>
    <row r="2909" spans="1:7" x14ac:dyDescent="0.25">
      <c r="A2909" s="22">
        <v>133259</v>
      </c>
      <c r="B2909" s="23">
        <v>4</v>
      </c>
      <c r="C2909" s="5">
        <v>2.8455978601104093E-5</v>
      </c>
      <c r="E2909">
        <v>133259</v>
      </c>
      <c r="F2909">
        <v>4</v>
      </c>
      <c r="G2909" s="26">
        <v>2.8455978601104093E-5</v>
      </c>
    </row>
    <row r="2910" spans="1:7" x14ac:dyDescent="0.25">
      <c r="A2910" s="22">
        <v>129074</v>
      </c>
      <c r="B2910" s="23">
        <v>4</v>
      </c>
      <c r="C2910" s="5">
        <v>2.8455978601104093E-5</v>
      </c>
      <c r="E2910">
        <v>129074</v>
      </c>
      <c r="F2910">
        <v>4</v>
      </c>
      <c r="G2910" s="26">
        <v>2.8455978601104093E-5</v>
      </c>
    </row>
    <row r="2911" spans="1:7" x14ac:dyDescent="0.25">
      <c r="A2911" s="22">
        <v>165628</v>
      </c>
      <c r="B2911" s="23">
        <v>4</v>
      </c>
      <c r="C2911" s="5">
        <v>2.8455978601104093E-5</v>
      </c>
      <c r="E2911">
        <v>165628</v>
      </c>
      <c r="F2911">
        <v>4</v>
      </c>
      <c r="G2911" s="26">
        <v>2.8455978601104093E-5</v>
      </c>
    </row>
    <row r="2912" spans="1:7" x14ac:dyDescent="0.25">
      <c r="A2912" s="22">
        <v>189339</v>
      </c>
      <c r="B2912" s="23">
        <v>4</v>
      </c>
      <c r="C2912" s="5">
        <v>2.8455978601104093E-5</v>
      </c>
      <c r="E2912">
        <v>189339</v>
      </c>
      <c r="F2912">
        <v>4</v>
      </c>
      <c r="G2912" s="26">
        <v>2.8455978601104093E-5</v>
      </c>
    </row>
    <row r="2913" spans="1:7" x14ac:dyDescent="0.25">
      <c r="A2913" s="22">
        <v>249164</v>
      </c>
      <c r="B2913" s="23">
        <v>4</v>
      </c>
      <c r="C2913" s="5">
        <v>2.8455978601104093E-5</v>
      </c>
      <c r="E2913">
        <v>249164</v>
      </c>
      <c r="F2913">
        <v>4</v>
      </c>
      <c r="G2913" s="26">
        <v>2.8455978601104093E-5</v>
      </c>
    </row>
    <row r="2914" spans="1:7" x14ac:dyDescent="0.25">
      <c r="A2914" s="22">
        <v>170033</v>
      </c>
      <c r="B2914" s="23">
        <v>4</v>
      </c>
      <c r="C2914" s="5">
        <v>2.8455978601104093E-5</v>
      </c>
      <c r="E2914">
        <v>170033</v>
      </c>
      <c r="F2914">
        <v>4</v>
      </c>
      <c r="G2914" s="26">
        <v>2.8455978601104093E-5</v>
      </c>
    </row>
    <row r="2915" spans="1:7" x14ac:dyDescent="0.25">
      <c r="A2915" s="22">
        <v>201790</v>
      </c>
      <c r="B2915" s="23">
        <v>4</v>
      </c>
      <c r="C2915" s="5">
        <v>2.8455978601104093E-5</v>
      </c>
      <c r="E2915">
        <v>201790</v>
      </c>
      <c r="F2915">
        <v>4</v>
      </c>
      <c r="G2915" s="26">
        <v>2.8455978601104093E-5</v>
      </c>
    </row>
    <row r="2916" spans="1:7" x14ac:dyDescent="0.25">
      <c r="A2916" s="22">
        <v>159247</v>
      </c>
      <c r="B2916" s="23">
        <v>4</v>
      </c>
      <c r="C2916" s="5">
        <v>2.8455978601104093E-5</v>
      </c>
      <c r="E2916">
        <v>159247</v>
      </c>
      <c r="F2916">
        <v>4</v>
      </c>
      <c r="G2916" s="26">
        <v>2.8455978601104093E-5</v>
      </c>
    </row>
    <row r="2917" spans="1:7" x14ac:dyDescent="0.25">
      <c r="A2917" s="22">
        <v>244365</v>
      </c>
      <c r="B2917" s="23">
        <v>4</v>
      </c>
      <c r="C2917" s="5">
        <v>2.8455978601104093E-5</v>
      </c>
      <c r="E2917">
        <v>244365</v>
      </c>
      <c r="F2917">
        <v>4</v>
      </c>
      <c r="G2917" s="26">
        <v>2.8455978601104093E-5</v>
      </c>
    </row>
    <row r="2918" spans="1:7" x14ac:dyDescent="0.25">
      <c r="A2918" s="22">
        <v>190252</v>
      </c>
      <c r="B2918" s="23">
        <v>4</v>
      </c>
      <c r="C2918" s="5">
        <v>2.8455978601104093E-5</v>
      </c>
      <c r="E2918">
        <v>190252</v>
      </c>
      <c r="F2918">
        <v>4</v>
      </c>
      <c r="G2918" s="26">
        <v>2.8455978601104093E-5</v>
      </c>
    </row>
    <row r="2919" spans="1:7" x14ac:dyDescent="0.25">
      <c r="A2919" s="22">
        <v>244823</v>
      </c>
      <c r="B2919" s="23">
        <v>4</v>
      </c>
      <c r="C2919" s="5">
        <v>2.8455978601104093E-5</v>
      </c>
      <c r="E2919">
        <v>244823</v>
      </c>
      <c r="F2919">
        <v>4</v>
      </c>
      <c r="G2919" s="26">
        <v>2.8455978601104093E-5</v>
      </c>
    </row>
    <row r="2920" spans="1:7" x14ac:dyDescent="0.25">
      <c r="A2920" s="22">
        <v>204534</v>
      </c>
      <c r="B2920" s="23">
        <v>4</v>
      </c>
      <c r="C2920" s="5">
        <v>2.8455978601104093E-5</v>
      </c>
      <c r="E2920">
        <v>204534</v>
      </c>
      <c r="F2920">
        <v>4</v>
      </c>
      <c r="G2920" s="26">
        <v>2.8455978601104093E-5</v>
      </c>
    </row>
    <row r="2921" spans="1:7" x14ac:dyDescent="0.25">
      <c r="A2921" s="22">
        <v>167047</v>
      </c>
      <c r="B2921" s="23">
        <v>4</v>
      </c>
      <c r="C2921" s="5">
        <v>2.8455978601104093E-5</v>
      </c>
      <c r="E2921">
        <v>167047</v>
      </c>
      <c r="F2921">
        <v>4</v>
      </c>
      <c r="G2921" s="26">
        <v>2.8455978601104093E-5</v>
      </c>
    </row>
    <row r="2922" spans="1:7" x14ac:dyDescent="0.25">
      <c r="A2922" s="22">
        <v>227657</v>
      </c>
      <c r="B2922" s="23">
        <v>4</v>
      </c>
      <c r="C2922" s="5">
        <v>2.8455978601104093E-5</v>
      </c>
      <c r="E2922">
        <v>227657</v>
      </c>
      <c r="F2922">
        <v>4</v>
      </c>
      <c r="G2922" s="26">
        <v>2.8455978601104093E-5</v>
      </c>
    </row>
    <row r="2923" spans="1:7" x14ac:dyDescent="0.25">
      <c r="A2923" s="22">
        <v>246541</v>
      </c>
      <c r="B2923" s="23">
        <v>4</v>
      </c>
      <c r="C2923" s="5">
        <v>2.8455978601104093E-5</v>
      </c>
      <c r="E2923">
        <v>246541</v>
      </c>
      <c r="F2923">
        <v>4</v>
      </c>
      <c r="G2923" s="26">
        <v>2.8455978601104093E-5</v>
      </c>
    </row>
    <row r="2924" spans="1:7" x14ac:dyDescent="0.25">
      <c r="A2924" s="22">
        <v>190601</v>
      </c>
      <c r="B2924" s="23">
        <v>4</v>
      </c>
      <c r="C2924" s="5">
        <v>2.8455978601104093E-5</v>
      </c>
      <c r="E2924">
        <v>190601</v>
      </c>
      <c r="F2924">
        <v>4</v>
      </c>
      <c r="G2924" s="26">
        <v>2.8455978601104093E-5</v>
      </c>
    </row>
    <row r="2925" spans="1:7" x14ac:dyDescent="0.25">
      <c r="A2925" s="22">
        <v>139792</v>
      </c>
      <c r="B2925" s="23">
        <v>4</v>
      </c>
      <c r="C2925" s="5">
        <v>2.8455978601104093E-5</v>
      </c>
      <c r="E2925">
        <v>139792</v>
      </c>
      <c r="F2925">
        <v>4</v>
      </c>
      <c r="G2925" s="26">
        <v>2.8455978601104093E-5</v>
      </c>
    </row>
    <row r="2926" spans="1:7" x14ac:dyDescent="0.25">
      <c r="A2926" s="22">
        <v>179524</v>
      </c>
      <c r="B2926" s="23">
        <v>4</v>
      </c>
      <c r="C2926" s="5">
        <v>2.8455978601104093E-5</v>
      </c>
      <c r="E2926">
        <v>179524</v>
      </c>
      <c r="F2926">
        <v>4</v>
      </c>
      <c r="G2926" s="26">
        <v>2.8455978601104093E-5</v>
      </c>
    </row>
    <row r="2927" spans="1:7" x14ac:dyDescent="0.25">
      <c r="A2927" s="22">
        <v>247075</v>
      </c>
      <c r="B2927" s="23">
        <v>4</v>
      </c>
      <c r="C2927" s="5">
        <v>2.8455978601104093E-5</v>
      </c>
      <c r="E2927">
        <v>247075</v>
      </c>
      <c r="F2927">
        <v>4</v>
      </c>
      <c r="G2927" s="26">
        <v>2.8455978601104093E-5</v>
      </c>
    </row>
    <row r="2928" spans="1:7" x14ac:dyDescent="0.25">
      <c r="A2928" s="22">
        <v>228499</v>
      </c>
      <c r="B2928" s="23">
        <v>4</v>
      </c>
      <c r="C2928" s="5">
        <v>2.8455978601104093E-5</v>
      </c>
      <c r="E2928">
        <v>228499</v>
      </c>
      <c r="F2928">
        <v>4</v>
      </c>
      <c r="G2928" s="26">
        <v>2.8455978601104093E-5</v>
      </c>
    </row>
    <row r="2929" spans="1:7" x14ac:dyDescent="0.25">
      <c r="A2929" s="22">
        <v>247462</v>
      </c>
      <c r="B2929" s="23">
        <v>4</v>
      </c>
      <c r="C2929" s="5">
        <v>2.8455978601104093E-5</v>
      </c>
      <c r="E2929">
        <v>247462</v>
      </c>
      <c r="F2929">
        <v>4</v>
      </c>
      <c r="G2929" s="26">
        <v>2.8455978601104093E-5</v>
      </c>
    </row>
    <row r="2930" spans="1:7" x14ac:dyDescent="0.25">
      <c r="A2930" s="22">
        <v>228515</v>
      </c>
      <c r="B2930" s="23">
        <v>4</v>
      </c>
      <c r="C2930" s="5">
        <v>2.8455978601104093E-5</v>
      </c>
      <c r="E2930">
        <v>228515</v>
      </c>
      <c r="F2930">
        <v>4</v>
      </c>
      <c r="G2930" s="26">
        <v>2.8455978601104093E-5</v>
      </c>
    </row>
    <row r="2931" spans="1:7" x14ac:dyDescent="0.25">
      <c r="A2931" s="22">
        <v>169315</v>
      </c>
      <c r="B2931" s="23">
        <v>4</v>
      </c>
      <c r="C2931" s="5">
        <v>2.8455978601104093E-5</v>
      </c>
      <c r="E2931">
        <v>169315</v>
      </c>
      <c r="F2931">
        <v>4</v>
      </c>
      <c r="G2931" s="26">
        <v>2.8455978601104093E-5</v>
      </c>
    </row>
    <row r="2932" spans="1:7" x14ac:dyDescent="0.25">
      <c r="A2932" s="22">
        <v>228666</v>
      </c>
      <c r="B2932" s="23">
        <v>4</v>
      </c>
      <c r="C2932" s="5">
        <v>2.8455978601104093E-5</v>
      </c>
      <c r="E2932">
        <v>228666</v>
      </c>
      <c r="F2932">
        <v>4</v>
      </c>
      <c r="G2932" s="26">
        <v>2.8455978601104093E-5</v>
      </c>
    </row>
    <row r="2933" spans="1:7" x14ac:dyDescent="0.25">
      <c r="A2933" s="22">
        <v>248725</v>
      </c>
      <c r="B2933" s="23">
        <v>4</v>
      </c>
      <c r="C2933" s="5">
        <v>2.8455978601104093E-5</v>
      </c>
      <c r="E2933">
        <v>248725</v>
      </c>
      <c r="F2933">
        <v>4</v>
      </c>
      <c r="G2933" s="26">
        <v>2.8455978601104093E-5</v>
      </c>
    </row>
    <row r="2934" spans="1:7" x14ac:dyDescent="0.25">
      <c r="A2934" s="22">
        <v>228837</v>
      </c>
      <c r="B2934" s="23">
        <v>4</v>
      </c>
      <c r="C2934" s="5">
        <v>2.8455978601104093E-5</v>
      </c>
      <c r="E2934">
        <v>228837</v>
      </c>
      <c r="F2934">
        <v>4</v>
      </c>
      <c r="G2934" s="26">
        <v>2.8455978601104093E-5</v>
      </c>
    </row>
    <row r="2935" spans="1:7" x14ac:dyDescent="0.25">
      <c r="A2935" s="22">
        <v>176789</v>
      </c>
      <c r="B2935" s="23">
        <v>4</v>
      </c>
      <c r="C2935" s="5">
        <v>2.8455978601104093E-5</v>
      </c>
      <c r="E2935">
        <v>176789</v>
      </c>
      <c r="F2935">
        <v>4</v>
      </c>
      <c r="G2935" s="26">
        <v>2.8455978601104093E-5</v>
      </c>
    </row>
    <row r="2936" spans="1:7" x14ac:dyDescent="0.25">
      <c r="A2936" s="22">
        <v>229772</v>
      </c>
      <c r="B2936" s="23">
        <v>4</v>
      </c>
      <c r="C2936" s="5">
        <v>2.8455978601104093E-5</v>
      </c>
      <c r="E2936">
        <v>229772</v>
      </c>
      <c r="F2936">
        <v>4</v>
      </c>
      <c r="G2936" s="26">
        <v>2.8455978601104093E-5</v>
      </c>
    </row>
    <row r="2937" spans="1:7" x14ac:dyDescent="0.25">
      <c r="A2937" s="22">
        <v>106331</v>
      </c>
      <c r="B2937" s="23">
        <v>4</v>
      </c>
      <c r="C2937" s="5">
        <v>2.8455978601104093E-5</v>
      </c>
      <c r="E2937">
        <v>106331</v>
      </c>
      <c r="F2937">
        <v>4</v>
      </c>
      <c r="G2937" s="26">
        <v>2.8455978601104093E-5</v>
      </c>
    </row>
    <row r="2938" spans="1:7" x14ac:dyDescent="0.25">
      <c r="A2938" s="22">
        <v>51770</v>
      </c>
      <c r="B2938" s="23">
        <v>4</v>
      </c>
      <c r="C2938" s="5">
        <v>2.8455978601104093E-5</v>
      </c>
      <c r="E2938">
        <v>51770</v>
      </c>
      <c r="F2938">
        <v>4</v>
      </c>
      <c r="G2938" s="26">
        <v>2.8455978601104093E-5</v>
      </c>
    </row>
    <row r="2939" spans="1:7" x14ac:dyDescent="0.25">
      <c r="A2939" s="22">
        <v>60475</v>
      </c>
      <c r="B2939" s="23">
        <v>4</v>
      </c>
      <c r="C2939" s="5">
        <v>2.8455978601104093E-5</v>
      </c>
      <c r="E2939">
        <v>60475</v>
      </c>
      <c r="F2939">
        <v>4</v>
      </c>
      <c r="G2939" s="26">
        <v>2.8455978601104093E-5</v>
      </c>
    </row>
    <row r="2940" spans="1:7" x14ac:dyDescent="0.25">
      <c r="A2940" s="22">
        <v>80186</v>
      </c>
      <c r="B2940" s="23">
        <v>4</v>
      </c>
      <c r="C2940" s="5">
        <v>2.8455978601104093E-5</v>
      </c>
      <c r="E2940">
        <v>80186</v>
      </c>
      <c r="F2940">
        <v>4</v>
      </c>
      <c r="G2940" s="26">
        <v>2.8455978601104093E-5</v>
      </c>
    </row>
    <row r="2941" spans="1:7" x14ac:dyDescent="0.25">
      <c r="A2941" s="22">
        <v>39970</v>
      </c>
      <c r="B2941" s="23">
        <v>4</v>
      </c>
      <c r="C2941" s="5">
        <v>2.8455978601104093E-5</v>
      </c>
      <c r="E2941">
        <v>39970</v>
      </c>
      <c r="F2941">
        <v>4</v>
      </c>
      <c r="G2941" s="26">
        <v>2.8455978601104093E-5</v>
      </c>
    </row>
    <row r="2942" spans="1:7" x14ac:dyDescent="0.25">
      <c r="A2942" s="22">
        <v>80358</v>
      </c>
      <c r="B2942" s="23">
        <v>4</v>
      </c>
      <c r="C2942" s="5">
        <v>2.8455978601104093E-5</v>
      </c>
      <c r="E2942">
        <v>80358</v>
      </c>
      <c r="F2942">
        <v>4</v>
      </c>
      <c r="G2942" s="26">
        <v>2.8455978601104093E-5</v>
      </c>
    </row>
    <row r="2943" spans="1:7" x14ac:dyDescent="0.25">
      <c r="A2943" s="22">
        <v>29745</v>
      </c>
      <c r="B2943" s="23">
        <v>4</v>
      </c>
      <c r="C2943" s="5">
        <v>2.8455978601104093E-5</v>
      </c>
      <c r="E2943">
        <v>29745</v>
      </c>
      <c r="F2943">
        <v>4</v>
      </c>
      <c r="G2943" s="26">
        <v>2.8455978601104093E-5</v>
      </c>
    </row>
    <row r="2944" spans="1:7" x14ac:dyDescent="0.25">
      <c r="A2944" s="22">
        <v>80467</v>
      </c>
      <c r="B2944" s="23">
        <v>4</v>
      </c>
      <c r="C2944" s="5">
        <v>2.8455978601104093E-5</v>
      </c>
      <c r="E2944">
        <v>80467</v>
      </c>
      <c r="F2944">
        <v>4</v>
      </c>
      <c r="G2944" s="26">
        <v>2.8455978601104093E-5</v>
      </c>
    </row>
    <row r="2945" spans="1:7" x14ac:dyDescent="0.25">
      <c r="A2945" s="22">
        <v>121439</v>
      </c>
      <c r="B2945" s="23">
        <v>4</v>
      </c>
      <c r="C2945" s="5">
        <v>2.8455978601104093E-5</v>
      </c>
      <c r="E2945">
        <v>121439</v>
      </c>
      <c r="F2945">
        <v>4</v>
      </c>
      <c r="G2945" s="26">
        <v>2.8455978601104093E-5</v>
      </c>
    </row>
    <row r="2946" spans="1:7" x14ac:dyDescent="0.25">
      <c r="A2946" s="22">
        <v>20526</v>
      </c>
      <c r="B2946" s="23">
        <v>4</v>
      </c>
      <c r="C2946" s="5">
        <v>2.8455978601104093E-5</v>
      </c>
      <c r="E2946">
        <v>20526</v>
      </c>
      <c r="F2946">
        <v>4</v>
      </c>
      <c r="G2946" s="26">
        <v>2.8455978601104093E-5</v>
      </c>
    </row>
    <row r="2947" spans="1:7" x14ac:dyDescent="0.25">
      <c r="A2947" s="22">
        <v>77667</v>
      </c>
      <c r="B2947" s="23">
        <v>4</v>
      </c>
      <c r="C2947" s="5">
        <v>2.8455978601104093E-5</v>
      </c>
      <c r="E2947">
        <v>77667</v>
      </c>
      <c r="F2947">
        <v>4</v>
      </c>
      <c r="G2947" s="26">
        <v>2.8455978601104093E-5</v>
      </c>
    </row>
    <row r="2948" spans="1:7" x14ac:dyDescent="0.25">
      <c r="A2948" s="22">
        <v>42042</v>
      </c>
      <c r="B2948" s="23">
        <v>4</v>
      </c>
      <c r="C2948" s="5">
        <v>2.8455978601104093E-5</v>
      </c>
      <c r="E2948">
        <v>42042</v>
      </c>
      <c r="F2948">
        <v>4</v>
      </c>
      <c r="G2948" s="26">
        <v>2.8455978601104093E-5</v>
      </c>
    </row>
    <row r="2949" spans="1:7" x14ac:dyDescent="0.25">
      <c r="A2949" s="22">
        <v>62149</v>
      </c>
      <c r="B2949" s="23">
        <v>4</v>
      </c>
      <c r="C2949" s="5">
        <v>2.8455978601104093E-5</v>
      </c>
      <c r="E2949">
        <v>62149</v>
      </c>
      <c r="F2949">
        <v>4</v>
      </c>
      <c r="G2949" s="26">
        <v>2.8455978601104093E-5</v>
      </c>
    </row>
    <row r="2950" spans="1:7" x14ac:dyDescent="0.25">
      <c r="A2950" s="22">
        <v>20793</v>
      </c>
      <c r="B2950" s="23">
        <v>4</v>
      </c>
      <c r="C2950" s="5">
        <v>2.8455978601104093E-5</v>
      </c>
      <c r="E2950">
        <v>20793</v>
      </c>
      <c r="F2950">
        <v>4</v>
      </c>
      <c r="G2950" s="26">
        <v>2.8455978601104093E-5</v>
      </c>
    </row>
    <row r="2951" spans="1:7" x14ac:dyDescent="0.25">
      <c r="A2951" s="22">
        <v>108172</v>
      </c>
      <c r="B2951" s="23">
        <v>4</v>
      </c>
      <c r="C2951" s="5">
        <v>2.8455978601104093E-5</v>
      </c>
      <c r="E2951">
        <v>108172</v>
      </c>
      <c r="F2951">
        <v>4</v>
      </c>
      <c r="G2951" s="26">
        <v>2.8455978601104093E-5</v>
      </c>
    </row>
    <row r="2952" spans="1:7" x14ac:dyDescent="0.25">
      <c r="A2952" s="22">
        <v>64074</v>
      </c>
      <c r="B2952" s="23">
        <v>4</v>
      </c>
      <c r="C2952" s="5">
        <v>2.8455978601104093E-5</v>
      </c>
      <c r="E2952">
        <v>64074</v>
      </c>
      <c r="F2952">
        <v>4</v>
      </c>
      <c r="G2952" s="26">
        <v>2.8455978601104093E-5</v>
      </c>
    </row>
    <row r="2953" spans="1:7" x14ac:dyDescent="0.25">
      <c r="A2953" s="22">
        <v>113947</v>
      </c>
      <c r="B2953" s="23">
        <v>4</v>
      </c>
      <c r="C2953" s="5">
        <v>2.8455978601104093E-5</v>
      </c>
      <c r="E2953">
        <v>113947</v>
      </c>
      <c r="F2953">
        <v>4</v>
      </c>
      <c r="G2953" s="26">
        <v>2.8455978601104093E-5</v>
      </c>
    </row>
    <row r="2954" spans="1:7" x14ac:dyDescent="0.25">
      <c r="A2954" s="22">
        <v>64078</v>
      </c>
      <c r="B2954" s="23">
        <v>4</v>
      </c>
      <c r="C2954" s="5">
        <v>2.8455978601104093E-5</v>
      </c>
      <c r="E2954">
        <v>64078</v>
      </c>
      <c r="F2954">
        <v>4</v>
      </c>
      <c r="G2954" s="26">
        <v>2.8455978601104093E-5</v>
      </c>
    </row>
    <row r="2955" spans="1:7" x14ac:dyDescent="0.25">
      <c r="A2955" s="22">
        <v>118577</v>
      </c>
      <c r="B2955" s="23">
        <v>4</v>
      </c>
      <c r="C2955" s="5">
        <v>2.8455978601104093E-5</v>
      </c>
      <c r="E2955">
        <v>118577</v>
      </c>
      <c r="F2955">
        <v>4</v>
      </c>
      <c r="G2955" s="26">
        <v>2.8455978601104093E-5</v>
      </c>
    </row>
    <row r="2956" spans="1:7" x14ac:dyDescent="0.25">
      <c r="A2956" s="22">
        <v>12039</v>
      </c>
      <c r="B2956" s="23">
        <v>4</v>
      </c>
      <c r="C2956" s="5">
        <v>2.8455978601104093E-5</v>
      </c>
      <c r="E2956">
        <v>12039</v>
      </c>
      <c r="F2956">
        <v>4</v>
      </c>
      <c r="G2956" s="26">
        <v>2.8455978601104093E-5</v>
      </c>
    </row>
    <row r="2957" spans="1:7" x14ac:dyDescent="0.25">
      <c r="A2957" s="22">
        <v>122240</v>
      </c>
      <c r="B2957" s="23">
        <v>4</v>
      </c>
      <c r="C2957" s="5">
        <v>2.8455978601104093E-5</v>
      </c>
      <c r="E2957">
        <v>122240</v>
      </c>
      <c r="F2957">
        <v>4</v>
      </c>
      <c r="G2957" s="26">
        <v>2.8455978601104093E-5</v>
      </c>
    </row>
    <row r="2958" spans="1:7" x14ac:dyDescent="0.25">
      <c r="A2958" s="22">
        <v>44035</v>
      </c>
      <c r="B2958" s="23">
        <v>4</v>
      </c>
      <c r="C2958" s="5">
        <v>2.8455978601104093E-5</v>
      </c>
      <c r="E2958">
        <v>44035</v>
      </c>
      <c r="F2958">
        <v>4</v>
      </c>
      <c r="G2958" s="26">
        <v>2.8455978601104093E-5</v>
      </c>
    </row>
    <row r="2959" spans="1:7" x14ac:dyDescent="0.25">
      <c r="A2959" s="22">
        <v>101273</v>
      </c>
      <c r="B2959" s="23">
        <v>4</v>
      </c>
      <c r="C2959" s="5">
        <v>2.8455978601104093E-5</v>
      </c>
      <c r="E2959">
        <v>101273</v>
      </c>
      <c r="F2959">
        <v>4</v>
      </c>
      <c r="G2959" s="26">
        <v>2.8455978601104093E-5</v>
      </c>
    </row>
    <row r="2960" spans="1:7" x14ac:dyDescent="0.25">
      <c r="A2960" s="22">
        <v>9868</v>
      </c>
      <c r="B2960" s="23">
        <v>4</v>
      </c>
      <c r="C2960" s="5">
        <v>2.8455978601104093E-5</v>
      </c>
      <c r="E2960">
        <v>9868</v>
      </c>
      <c r="F2960">
        <v>4</v>
      </c>
      <c r="G2960" s="26">
        <v>2.8455978601104093E-5</v>
      </c>
    </row>
    <row r="2961" spans="1:7" x14ac:dyDescent="0.25">
      <c r="A2961" s="22">
        <v>53319</v>
      </c>
      <c r="B2961" s="23">
        <v>4</v>
      </c>
      <c r="C2961" s="5">
        <v>2.8455978601104093E-5</v>
      </c>
      <c r="E2961">
        <v>53319</v>
      </c>
      <c r="F2961">
        <v>4</v>
      </c>
      <c r="G2961" s="26">
        <v>2.8455978601104093E-5</v>
      </c>
    </row>
    <row r="2962" spans="1:7" x14ac:dyDescent="0.25">
      <c r="A2962" s="22">
        <v>64359</v>
      </c>
      <c r="B2962" s="23">
        <v>4</v>
      </c>
      <c r="C2962" s="5">
        <v>2.8455978601104093E-5</v>
      </c>
      <c r="E2962">
        <v>64359</v>
      </c>
      <c r="F2962">
        <v>4</v>
      </c>
      <c r="G2962" s="26">
        <v>2.8455978601104093E-5</v>
      </c>
    </row>
    <row r="2963" spans="1:7" x14ac:dyDescent="0.25">
      <c r="A2963" s="22">
        <v>28903</v>
      </c>
      <c r="B2963" s="23">
        <v>4</v>
      </c>
      <c r="C2963" s="5">
        <v>2.8455978601104093E-5</v>
      </c>
      <c r="E2963">
        <v>28903</v>
      </c>
      <c r="F2963">
        <v>4</v>
      </c>
      <c r="G2963" s="26">
        <v>2.8455978601104093E-5</v>
      </c>
    </row>
    <row r="2964" spans="1:7" x14ac:dyDescent="0.25">
      <c r="A2964" s="22">
        <v>83853</v>
      </c>
      <c r="B2964" s="23">
        <v>4</v>
      </c>
      <c r="C2964" s="5">
        <v>2.8455978601104093E-5</v>
      </c>
      <c r="E2964">
        <v>83853</v>
      </c>
      <c r="F2964">
        <v>4</v>
      </c>
      <c r="G2964" s="26">
        <v>2.8455978601104093E-5</v>
      </c>
    </row>
    <row r="2965" spans="1:7" x14ac:dyDescent="0.25">
      <c r="A2965" s="22">
        <v>106079</v>
      </c>
      <c r="B2965" s="23">
        <v>4</v>
      </c>
      <c r="C2965" s="5">
        <v>2.8455978601104093E-5</v>
      </c>
      <c r="E2965">
        <v>106079</v>
      </c>
      <c r="F2965">
        <v>4</v>
      </c>
      <c r="G2965" s="26">
        <v>2.8455978601104093E-5</v>
      </c>
    </row>
    <row r="2966" spans="1:7" x14ac:dyDescent="0.25">
      <c r="A2966" s="22">
        <v>21842</v>
      </c>
      <c r="B2966" s="23">
        <v>4</v>
      </c>
      <c r="C2966" s="5">
        <v>2.8455978601104093E-5</v>
      </c>
      <c r="E2966">
        <v>21842</v>
      </c>
      <c r="F2966">
        <v>4</v>
      </c>
      <c r="G2966" s="26">
        <v>2.8455978601104093E-5</v>
      </c>
    </row>
    <row r="2967" spans="1:7" x14ac:dyDescent="0.25">
      <c r="A2967" s="22">
        <v>107449</v>
      </c>
      <c r="B2967" s="23">
        <v>4</v>
      </c>
      <c r="C2967" s="5">
        <v>2.8455978601104093E-5</v>
      </c>
      <c r="E2967">
        <v>107449</v>
      </c>
      <c r="F2967">
        <v>4</v>
      </c>
      <c r="G2967" s="26">
        <v>2.8455978601104093E-5</v>
      </c>
    </row>
    <row r="2968" spans="1:7" x14ac:dyDescent="0.25">
      <c r="A2968" s="22">
        <v>22006</v>
      </c>
      <c r="B2968" s="23">
        <v>4</v>
      </c>
      <c r="C2968" s="5">
        <v>2.8455978601104093E-5</v>
      </c>
      <c r="E2968">
        <v>22006</v>
      </c>
      <c r="F2968">
        <v>4</v>
      </c>
      <c r="G2968" s="26">
        <v>2.8455978601104093E-5</v>
      </c>
    </row>
    <row r="2969" spans="1:7" x14ac:dyDescent="0.25">
      <c r="A2969" s="22">
        <v>109322</v>
      </c>
      <c r="B2969" s="23">
        <v>4</v>
      </c>
      <c r="C2969" s="5">
        <v>2.8455978601104093E-5</v>
      </c>
      <c r="E2969">
        <v>109322</v>
      </c>
      <c r="F2969">
        <v>4</v>
      </c>
      <c r="G2969" s="26">
        <v>2.8455978601104093E-5</v>
      </c>
    </row>
    <row r="2970" spans="1:7" x14ac:dyDescent="0.25">
      <c r="A2970" s="22">
        <v>46668</v>
      </c>
      <c r="B2970" s="23">
        <v>4</v>
      </c>
      <c r="C2970" s="5">
        <v>2.8455978601104093E-5</v>
      </c>
      <c r="E2970">
        <v>46668</v>
      </c>
      <c r="F2970">
        <v>4</v>
      </c>
      <c r="G2970" s="26">
        <v>2.8455978601104093E-5</v>
      </c>
    </row>
    <row r="2971" spans="1:7" x14ac:dyDescent="0.25">
      <c r="A2971" s="22">
        <v>57200</v>
      </c>
      <c r="B2971" s="23">
        <v>4</v>
      </c>
      <c r="C2971" s="5">
        <v>2.8455978601104093E-5</v>
      </c>
      <c r="E2971">
        <v>57200</v>
      </c>
      <c r="F2971">
        <v>4</v>
      </c>
      <c r="G2971" s="26">
        <v>2.8455978601104093E-5</v>
      </c>
    </row>
    <row r="2972" spans="1:7" x14ac:dyDescent="0.25">
      <c r="A2972" s="22">
        <v>17436</v>
      </c>
      <c r="B2972" s="23">
        <v>4</v>
      </c>
      <c r="C2972" s="5">
        <v>2.8455978601104093E-5</v>
      </c>
      <c r="E2972">
        <v>17436</v>
      </c>
      <c r="F2972">
        <v>4</v>
      </c>
      <c r="G2972" s="26">
        <v>2.8455978601104093E-5</v>
      </c>
    </row>
    <row r="2973" spans="1:7" x14ac:dyDescent="0.25">
      <c r="A2973" s="22">
        <v>34436</v>
      </c>
      <c r="B2973" s="23">
        <v>4</v>
      </c>
      <c r="C2973" s="5">
        <v>2.8455978601104093E-5</v>
      </c>
      <c r="E2973">
        <v>34436</v>
      </c>
      <c r="F2973">
        <v>4</v>
      </c>
      <c r="G2973" s="26">
        <v>2.8455978601104093E-5</v>
      </c>
    </row>
    <row r="2974" spans="1:7" x14ac:dyDescent="0.25">
      <c r="A2974" s="22">
        <v>47035</v>
      </c>
      <c r="B2974" s="23">
        <v>4</v>
      </c>
      <c r="C2974" s="5">
        <v>2.8455978601104093E-5</v>
      </c>
      <c r="E2974">
        <v>47035</v>
      </c>
      <c r="F2974">
        <v>4</v>
      </c>
      <c r="G2974" s="26">
        <v>2.8455978601104093E-5</v>
      </c>
    </row>
    <row r="2975" spans="1:7" x14ac:dyDescent="0.25">
      <c r="A2975" s="22">
        <v>79374</v>
      </c>
      <c r="B2975" s="23">
        <v>4</v>
      </c>
      <c r="C2975" s="5">
        <v>2.8455978601104093E-5</v>
      </c>
      <c r="E2975">
        <v>79374</v>
      </c>
      <c r="F2975">
        <v>4</v>
      </c>
      <c r="G2975" s="26">
        <v>2.8455978601104093E-5</v>
      </c>
    </row>
    <row r="2976" spans="1:7" x14ac:dyDescent="0.25">
      <c r="A2976" s="22">
        <v>87550</v>
      </c>
      <c r="B2976" s="23">
        <v>4</v>
      </c>
      <c r="C2976" s="5">
        <v>2.8455978601104093E-5</v>
      </c>
      <c r="E2976">
        <v>87550</v>
      </c>
      <c r="F2976">
        <v>4</v>
      </c>
      <c r="G2976" s="26">
        <v>2.8455978601104093E-5</v>
      </c>
    </row>
    <row r="2977" spans="1:7" x14ac:dyDescent="0.25">
      <c r="A2977" s="22">
        <v>120096</v>
      </c>
      <c r="B2977" s="23">
        <v>4</v>
      </c>
      <c r="C2977" s="5">
        <v>2.8455978601104093E-5</v>
      </c>
      <c r="E2977">
        <v>120096</v>
      </c>
      <c r="F2977">
        <v>4</v>
      </c>
      <c r="G2977" s="26">
        <v>2.8455978601104093E-5</v>
      </c>
    </row>
    <row r="2978" spans="1:7" x14ac:dyDescent="0.25">
      <c r="A2978" s="22">
        <v>87645</v>
      </c>
      <c r="B2978" s="23">
        <v>4</v>
      </c>
      <c r="C2978" s="5">
        <v>2.8455978601104093E-5</v>
      </c>
      <c r="E2978">
        <v>87645</v>
      </c>
      <c r="F2978">
        <v>4</v>
      </c>
      <c r="G2978" s="26">
        <v>2.8455978601104093E-5</v>
      </c>
    </row>
    <row r="2979" spans="1:7" x14ac:dyDescent="0.25">
      <c r="A2979" s="22">
        <v>121652</v>
      </c>
      <c r="B2979" s="23">
        <v>4</v>
      </c>
      <c r="C2979" s="5">
        <v>2.8455978601104093E-5</v>
      </c>
      <c r="E2979">
        <v>121652</v>
      </c>
      <c r="F2979">
        <v>4</v>
      </c>
      <c r="G2979" s="26">
        <v>2.8455978601104093E-5</v>
      </c>
    </row>
    <row r="2980" spans="1:7" x14ac:dyDescent="0.25">
      <c r="A2980" s="22">
        <v>38983</v>
      </c>
      <c r="B2980" s="23">
        <v>4</v>
      </c>
      <c r="C2980" s="5">
        <v>2.8455978601104093E-5</v>
      </c>
      <c r="E2980">
        <v>38983</v>
      </c>
      <c r="F2980">
        <v>4</v>
      </c>
      <c r="G2980" s="26">
        <v>2.8455978601104093E-5</v>
      </c>
    </row>
    <row r="2981" spans="1:7" x14ac:dyDescent="0.25">
      <c r="A2981" s="22">
        <v>37811</v>
      </c>
      <c r="B2981" s="23">
        <v>4</v>
      </c>
      <c r="C2981" s="5">
        <v>2.8455978601104093E-5</v>
      </c>
      <c r="E2981">
        <v>37811</v>
      </c>
      <c r="F2981">
        <v>4</v>
      </c>
      <c r="G2981" s="26">
        <v>2.8455978601104093E-5</v>
      </c>
    </row>
    <row r="2982" spans="1:7" x14ac:dyDescent="0.25">
      <c r="A2982" s="22">
        <v>68544</v>
      </c>
      <c r="B2982" s="23">
        <v>4</v>
      </c>
      <c r="C2982" s="5">
        <v>2.8455978601104093E-5</v>
      </c>
      <c r="E2982">
        <v>68544</v>
      </c>
      <c r="F2982">
        <v>4</v>
      </c>
      <c r="G2982" s="26">
        <v>2.8455978601104093E-5</v>
      </c>
    </row>
    <row r="2983" spans="1:7" x14ac:dyDescent="0.25">
      <c r="A2983" s="22">
        <v>80048</v>
      </c>
      <c r="B2983" s="23">
        <v>4</v>
      </c>
      <c r="C2983" s="5">
        <v>2.8455978601104093E-5</v>
      </c>
      <c r="E2983">
        <v>80048</v>
      </c>
      <c r="F2983">
        <v>4</v>
      </c>
      <c r="G2983" s="26">
        <v>2.8455978601104093E-5</v>
      </c>
    </row>
    <row r="2984" spans="1:7" x14ac:dyDescent="0.25">
      <c r="A2984" s="22">
        <v>48826</v>
      </c>
      <c r="B2984" s="23">
        <v>4</v>
      </c>
      <c r="C2984" s="5">
        <v>2.8455978601104093E-5</v>
      </c>
      <c r="E2984">
        <v>48826</v>
      </c>
      <c r="F2984">
        <v>4</v>
      </c>
      <c r="G2984" s="26">
        <v>2.8455978601104093E-5</v>
      </c>
    </row>
    <row r="2985" spans="1:7" x14ac:dyDescent="0.25">
      <c r="A2985" s="22">
        <v>17228</v>
      </c>
      <c r="B2985" s="23">
        <v>4</v>
      </c>
      <c r="C2985" s="5">
        <v>2.8455978601104093E-5</v>
      </c>
      <c r="E2985">
        <v>17228</v>
      </c>
      <c r="F2985">
        <v>4</v>
      </c>
      <c r="G2985" s="26">
        <v>2.8455978601104093E-5</v>
      </c>
    </row>
    <row r="2986" spans="1:7" x14ac:dyDescent="0.25">
      <c r="A2986" s="22">
        <v>89837</v>
      </c>
      <c r="B2986" s="23">
        <v>4</v>
      </c>
      <c r="C2986" s="5">
        <v>2.8455978601104093E-5</v>
      </c>
      <c r="E2986">
        <v>89837</v>
      </c>
      <c r="F2986">
        <v>4</v>
      </c>
      <c r="G2986" s="26">
        <v>2.8455978601104093E-5</v>
      </c>
    </row>
    <row r="2987" spans="1:7" x14ac:dyDescent="0.25">
      <c r="A2987" s="22">
        <v>52912</v>
      </c>
      <c r="B2987" s="23">
        <v>4</v>
      </c>
      <c r="C2987" s="5">
        <v>2.8455978601104093E-5</v>
      </c>
      <c r="E2987">
        <v>52912</v>
      </c>
      <c r="F2987">
        <v>4</v>
      </c>
      <c r="G2987" s="26">
        <v>2.8455978601104093E-5</v>
      </c>
    </row>
    <row r="2988" spans="1:7" x14ac:dyDescent="0.25">
      <c r="A2988" s="22">
        <v>35833</v>
      </c>
      <c r="B2988" s="23">
        <v>4</v>
      </c>
      <c r="C2988" s="5">
        <v>2.8455978601104093E-5</v>
      </c>
      <c r="E2988">
        <v>35833</v>
      </c>
      <c r="F2988">
        <v>4</v>
      </c>
      <c r="G2988" s="26">
        <v>2.8455978601104093E-5</v>
      </c>
    </row>
    <row r="2989" spans="1:7" x14ac:dyDescent="0.25">
      <c r="A2989" s="22">
        <v>66412</v>
      </c>
      <c r="B2989" s="23">
        <v>4</v>
      </c>
      <c r="C2989" s="5">
        <v>2.8455978601104093E-5</v>
      </c>
      <c r="E2989">
        <v>66412</v>
      </c>
      <c r="F2989">
        <v>4</v>
      </c>
      <c r="G2989" s="26">
        <v>2.8455978601104093E-5</v>
      </c>
    </row>
    <row r="2990" spans="1:7" x14ac:dyDescent="0.25">
      <c r="A2990" s="22">
        <v>90873</v>
      </c>
      <c r="B2990" s="23">
        <v>4</v>
      </c>
      <c r="C2990" s="5">
        <v>2.8455978601104093E-5</v>
      </c>
      <c r="E2990">
        <v>90873</v>
      </c>
      <c r="F2990">
        <v>4</v>
      </c>
      <c r="G2990" s="26">
        <v>2.8455978601104093E-5</v>
      </c>
    </row>
    <row r="2991" spans="1:7" x14ac:dyDescent="0.25">
      <c r="A2991" s="22">
        <v>40240</v>
      </c>
      <c r="B2991" s="23">
        <v>4</v>
      </c>
      <c r="C2991" s="5">
        <v>2.8455978601104093E-5</v>
      </c>
      <c r="E2991">
        <v>40240</v>
      </c>
      <c r="F2991">
        <v>4</v>
      </c>
      <c r="G2991" s="26">
        <v>2.8455978601104093E-5</v>
      </c>
    </row>
    <row r="2992" spans="1:7" x14ac:dyDescent="0.25">
      <c r="A2992" s="22">
        <v>90908</v>
      </c>
      <c r="B2992" s="23">
        <v>4</v>
      </c>
      <c r="C2992" s="5">
        <v>2.8455978601104093E-5</v>
      </c>
      <c r="E2992">
        <v>90908</v>
      </c>
      <c r="F2992">
        <v>4</v>
      </c>
      <c r="G2992" s="26">
        <v>2.8455978601104093E-5</v>
      </c>
    </row>
    <row r="2993" spans="1:7" x14ac:dyDescent="0.25">
      <c r="A2993" s="22">
        <v>54586</v>
      </c>
      <c r="B2993" s="23">
        <v>4</v>
      </c>
      <c r="C2993" s="5">
        <v>2.8455978601104093E-5</v>
      </c>
      <c r="E2993">
        <v>54586</v>
      </c>
      <c r="F2993">
        <v>4</v>
      </c>
      <c r="G2993" s="26">
        <v>2.8455978601104093E-5</v>
      </c>
    </row>
    <row r="2994" spans="1:7" x14ac:dyDescent="0.25">
      <c r="A2994" s="22">
        <v>1834</v>
      </c>
      <c r="B2994" s="23">
        <v>4</v>
      </c>
      <c r="C2994" s="5">
        <v>2.8455978601104093E-5</v>
      </c>
      <c r="E2994">
        <v>1834</v>
      </c>
      <c r="F2994">
        <v>4</v>
      </c>
      <c r="G2994" s="26">
        <v>2.8455978601104093E-5</v>
      </c>
    </row>
    <row r="2995" spans="1:7" x14ac:dyDescent="0.25">
      <c r="A2995" s="22">
        <v>18097</v>
      </c>
      <c r="B2995" s="23">
        <v>4</v>
      </c>
      <c r="C2995" s="5">
        <v>2.8455978601104093E-5</v>
      </c>
      <c r="E2995">
        <v>18097</v>
      </c>
      <c r="F2995">
        <v>4</v>
      </c>
      <c r="G2995" s="26">
        <v>2.8455978601104093E-5</v>
      </c>
    </row>
    <row r="2996" spans="1:7" x14ac:dyDescent="0.25">
      <c r="A2996" s="22">
        <v>64949</v>
      </c>
      <c r="B2996" s="23">
        <v>4</v>
      </c>
      <c r="C2996" s="5">
        <v>2.8455978601104093E-5</v>
      </c>
      <c r="E2996">
        <v>64949</v>
      </c>
      <c r="F2996">
        <v>4</v>
      </c>
      <c r="G2996" s="26">
        <v>2.8455978601104093E-5</v>
      </c>
    </row>
    <row r="2997" spans="1:7" x14ac:dyDescent="0.25">
      <c r="A2997" s="22">
        <v>54852</v>
      </c>
      <c r="B2997" s="23">
        <v>4</v>
      </c>
      <c r="C2997" s="5">
        <v>2.8455978601104093E-5</v>
      </c>
      <c r="E2997">
        <v>54852</v>
      </c>
      <c r="F2997">
        <v>4</v>
      </c>
      <c r="G2997" s="26">
        <v>2.8455978601104093E-5</v>
      </c>
    </row>
    <row r="2998" spans="1:7" x14ac:dyDescent="0.25">
      <c r="A2998" s="22">
        <v>91295</v>
      </c>
      <c r="B2998" s="23">
        <v>4</v>
      </c>
      <c r="C2998" s="5">
        <v>2.8455978601104093E-5</v>
      </c>
      <c r="E2998">
        <v>91295</v>
      </c>
      <c r="F2998">
        <v>4</v>
      </c>
      <c r="G2998" s="26">
        <v>2.8455978601104093E-5</v>
      </c>
    </row>
    <row r="2999" spans="1:7" x14ac:dyDescent="0.25">
      <c r="A2999" s="22">
        <v>106583</v>
      </c>
      <c r="B2999" s="23">
        <v>4</v>
      </c>
      <c r="C2999" s="5">
        <v>2.8455978601104093E-5</v>
      </c>
      <c r="E2999">
        <v>106583</v>
      </c>
      <c r="F2999">
        <v>4</v>
      </c>
      <c r="G2999" s="26">
        <v>2.8455978601104093E-5</v>
      </c>
    </row>
    <row r="3000" spans="1:7" x14ac:dyDescent="0.25">
      <c r="A3000" s="22">
        <v>92023</v>
      </c>
      <c r="B3000" s="23">
        <v>4</v>
      </c>
      <c r="C3000" s="5">
        <v>2.8455978601104093E-5</v>
      </c>
      <c r="E3000">
        <v>92023</v>
      </c>
      <c r="F3000">
        <v>4</v>
      </c>
      <c r="G3000" s="26">
        <v>2.8455978601104093E-5</v>
      </c>
    </row>
    <row r="3001" spans="1:7" x14ac:dyDescent="0.25">
      <c r="A3001" s="22">
        <v>29389</v>
      </c>
      <c r="B3001" s="23">
        <v>4</v>
      </c>
      <c r="C3001" s="5">
        <v>2.8455978601104093E-5</v>
      </c>
      <c r="E3001">
        <v>29389</v>
      </c>
      <c r="F3001">
        <v>4</v>
      </c>
      <c r="G3001" s="26">
        <v>2.8455978601104093E-5</v>
      </c>
    </row>
    <row r="3002" spans="1:7" x14ac:dyDescent="0.25">
      <c r="A3002" s="22">
        <v>92624</v>
      </c>
      <c r="B3002" s="23">
        <v>4</v>
      </c>
      <c r="C3002" s="5">
        <v>2.8455978601104093E-5</v>
      </c>
      <c r="E3002">
        <v>92624</v>
      </c>
      <c r="F3002">
        <v>4</v>
      </c>
      <c r="G3002" s="26">
        <v>2.8455978601104093E-5</v>
      </c>
    </row>
    <row r="3003" spans="1:7" x14ac:dyDescent="0.25">
      <c r="A3003" s="22">
        <v>55961</v>
      </c>
      <c r="B3003" s="23">
        <v>4</v>
      </c>
      <c r="C3003" s="5">
        <v>2.8455978601104093E-5</v>
      </c>
      <c r="E3003">
        <v>55961</v>
      </c>
      <c r="F3003">
        <v>4</v>
      </c>
      <c r="G3003" s="26">
        <v>2.8455978601104093E-5</v>
      </c>
    </row>
    <row r="3004" spans="1:7" x14ac:dyDescent="0.25">
      <c r="A3004" s="22">
        <v>24757</v>
      </c>
      <c r="B3004" s="23">
        <v>4</v>
      </c>
      <c r="C3004" s="5">
        <v>2.8455978601104093E-5</v>
      </c>
      <c r="E3004">
        <v>24757</v>
      </c>
      <c r="F3004">
        <v>4</v>
      </c>
      <c r="G3004" s="26">
        <v>2.8455978601104093E-5</v>
      </c>
    </row>
    <row r="3005" spans="1:7" x14ac:dyDescent="0.25">
      <c r="A3005" s="22">
        <v>109923</v>
      </c>
      <c r="B3005" s="23">
        <v>4</v>
      </c>
      <c r="C3005" s="5">
        <v>2.8455978601104093E-5</v>
      </c>
      <c r="E3005">
        <v>109923</v>
      </c>
      <c r="F3005">
        <v>4</v>
      </c>
      <c r="G3005" s="26">
        <v>2.8455978601104093E-5</v>
      </c>
    </row>
    <row r="3006" spans="1:7" x14ac:dyDescent="0.25">
      <c r="A3006" s="22">
        <v>76205</v>
      </c>
      <c r="B3006" s="23">
        <v>4</v>
      </c>
      <c r="C3006" s="5">
        <v>2.8455978601104093E-5</v>
      </c>
      <c r="E3006">
        <v>76205</v>
      </c>
      <c r="F3006">
        <v>4</v>
      </c>
      <c r="G3006" s="26">
        <v>2.8455978601104093E-5</v>
      </c>
    </row>
    <row r="3007" spans="1:7" x14ac:dyDescent="0.25">
      <c r="A3007" s="22">
        <v>111436</v>
      </c>
      <c r="B3007" s="23">
        <v>4</v>
      </c>
      <c r="C3007" s="5">
        <v>2.8455978601104093E-5</v>
      </c>
      <c r="E3007">
        <v>111436</v>
      </c>
      <c r="F3007">
        <v>4</v>
      </c>
      <c r="G3007" s="26">
        <v>2.8455978601104093E-5</v>
      </c>
    </row>
    <row r="3008" spans="1:7" x14ac:dyDescent="0.25">
      <c r="A3008" s="22">
        <v>94816</v>
      </c>
      <c r="B3008" s="23">
        <v>4</v>
      </c>
      <c r="C3008" s="5">
        <v>2.8455978601104093E-5</v>
      </c>
      <c r="E3008">
        <v>94816</v>
      </c>
      <c r="F3008">
        <v>4</v>
      </c>
      <c r="G3008" s="26">
        <v>2.8455978601104093E-5</v>
      </c>
    </row>
    <row r="3009" spans="1:7" x14ac:dyDescent="0.25">
      <c r="A3009" s="22">
        <v>57648</v>
      </c>
      <c r="B3009" s="23">
        <v>4</v>
      </c>
      <c r="C3009" s="5">
        <v>2.8455978601104093E-5</v>
      </c>
      <c r="E3009">
        <v>57648</v>
      </c>
      <c r="F3009">
        <v>4</v>
      </c>
      <c r="G3009" s="26">
        <v>2.8455978601104093E-5</v>
      </c>
    </row>
    <row r="3010" spans="1:7" x14ac:dyDescent="0.25">
      <c r="A3010" s="22">
        <v>95492</v>
      </c>
      <c r="B3010" s="23">
        <v>4</v>
      </c>
      <c r="C3010" s="5">
        <v>2.8455978601104093E-5</v>
      </c>
      <c r="E3010">
        <v>95492</v>
      </c>
      <c r="F3010">
        <v>4</v>
      </c>
      <c r="G3010" s="26">
        <v>2.8455978601104093E-5</v>
      </c>
    </row>
    <row r="3011" spans="1:7" x14ac:dyDescent="0.25">
      <c r="A3011" s="22">
        <v>30334</v>
      </c>
      <c r="B3011" s="23">
        <v>4</v>
      </c>
      <c r="C3011" s="5">
        <v>2.8455978601104093E-5</v>
      </c>
      <c r="E3011">
        <v>30334</v>
      </c>
      <c r="F3011">
        <v>4</v>
      </c>
      <c r="G3011" s="26">
        <v>2.8455978601104093E-5</v>
      </c>
    </row>
    <row r="3012" spans="1:7" x14ac:dyDescent="0.25">
      <c r="A3012" s="22">
        <v>95537</v>
      </c>
      <c r="B3012" s="23">
        <v>4</v>
      </c>
      <c r="C3012" s="5">
        <v>2.8455978601104093E-5</v>
      </c>
      <c r="E3012">
        <v>95537</v>
      </c>
      <c r="F3012">
        <v>4</v>
      </c>
      <c r="G3012" s="26">
        <v>2.8455978601104093E-5</v>
      </c>
    </row>
    <row r="3013" spans="1:7" x14ac:dyDescent="0.25">
      <c r="A3013" s="22">
        <v>116905</v>
      </c>
      <c r="B3013" s="23">
        <v>4</v>
      </c>
      <c r="C3013" s="5">
        <v>2.8455978601104093E-5</v>
      </c>
      <c r="E3013">
        <v>116905</v>
      </c>
      <c r="F3013">
        <v>4</v>
      </c>
      <c r="G3013" s="26">
        <v>2.8455978601104093E-5</v>
      </c>
    </row>
    <row r="3014" spans="1:7" x14ac:dyDescent="0.25">
      <c r="A3014" s="22">
        <v>76735</v>
      </c>
      <c r="B3014" s="23">
        <v>4</v>
      </c>
      <c r="C3014" s="5">
        <v>2.8455978601104093E-5</v>
      </c>
      <c r="E3014">
        <v>76735</v>
      </c>
      <c r="F3014">
        <v>4</v>
      </c>
      <c r="G3014" s="26">
        <v>2.8455978601104093E-5</v>
      </c>
    </row>
    <row r="3015" spans="1:7" x14ac:dyDescent="0.25">
      <c r="A3015" s="22">
        <v>117830</v>
      </c>
      <c r="B3015" s="23">
        <v>4</v>
      </c>
      <c r="C3015" s="5">
        <v>2.8455978601104093E-5</v>
      </c>
      <c r="E3015">
        <v>117830</v>
      </c>
      <c r="F3015">
        <v>4</v>
      </c>
      <c r="G3015" s="26">
        <v>2.8455978601104093E-5</v>
      </c>
    </row>
    <row r="3016" spans="1:7" x14ac:dyDescent="0.25">
      <c r="A3016" s="22">
        <v>25482</v>
      </c>
      <c r="B3016" s="23">
        <v>4</v>
      </c>
      <c r="C3016" s="5">
        <v>2.8455978601104093E-5</v>
      </c>
      <c r="E3016">
        <v>25482</v>
      </c>
      <c r="F3016">
        <v>4</v>
      </c>
      <c r="G3016" s="26">
        <v>2.8455978601104093E-5</v>
      </c>
    </row>
    <row r="3017" spans="1:7" x14ac:dyDescent="0.25">
      <c r="A3017" s="22">
        <v>118137</v>
      </c>
      <c r="B3017" s="23">
        <v>4</v>
      </c>
      <c r="C3017" s="5">
        <v>2.8455978601104093E-5</v>
      </c>
      <c r="E3017">
        <v>118137</v>
      </c>
      <c r="F3017">
        <v>4</v>
      </c>
      <c r="G3017" s="26">
        <v>2.8455978601104093E-5</v>
      </c>
    </row>
    <row r="3018" spans="1:7" x14ac:dyDescent="0.25">
      <c r="A3018" s="22">
        <v>33665</v>
      </c>
      <c r="B3018" s="23">
        <v>4</v>
      </c>
      <c r="C3018" s="5">
        <v>2.8455978601104093E-5</v>
      </c>
      <c r="E3018">
        <v>33665</v>
      </c>
      <c r="F3018">
        <v>4</v>
      </c>
      <c r="G3018" s="26">
        <v>2.8455978601104093E-5</v>
      </c>
    </row>
    <row r="3019" spans="1:7" x14ac:dyDescent="0.25">
      <c r="A3019" s="22">
        <v>118950</v>
      </c>
      <c r="B3019" s="23">
        <v>4</v>
      </c>
      <c r="C3019" s="5">
        <v>2.8455978601104093E-5</v>
      </c>
      <c r="E3019">
        <v>118950</v>
      </c>
      <c r="F3019">
        <v>4</v>
      </c>
      <c r="G3019" s="26">
        <v>2.8455978601104093E-5</v>
      </c>
    </row>
    <row r="3020" spans="1:7" x14ac:dyDescent="0.25">
      <c r="A3020" s="22">
        <v>39836</v>
      </c>
      <c r="B3020" s="23">
        <v>4</v>
      </c>
      <c r="C3020" s="5">
        <v>2.8455978601104093E-5</v>
      </c>
      <c r="E3020">
        <v>39836</v>
      </c>
      <c r="F3020">
        <v>4</v>
      </c>
      <c r="G3020" s="26">
        <v>2.8455978601104093E-5</v>
      </c>
    </row>
    <row r="3021" spans="1:7" x14ac:dyDescent="0.25">
      <c r="A3021" s="22">
        <v>73223</v>
      </c>
      <c r="B3021" s="23">
        <v>4</v>
      </c>
      <c r="C3021" s="5">
        <v>2.8455978601104093E-5</v>
      </c>
      <c r="E3021">
        <v>73223</v>
      </c>
      <c r="F3021">
        <v>4</v>
      </c>
      <c r="G3021" s="26">
        <v>2.8455978601104093E-5</v>
      </c>
    </row>
    <row r="3022" spans="1:7" x14ac:dyDescent="0.25">
      <c r="A3022" s="22">
        <v>9167</v>
      </c>
      <c r="B3022" s="23">
        <v>4</v>
      </c>
      <c r="C3022" s="5">
        <v>2.8455978601104093E-5</v>
      </c>
      <c r="E3022">
        <v>9167</v>
      </c>
      <c r="F3022">
        <v>4</v>
      </c>
      <c r="G3022" s="26">
        <v>2.8455978601104093E-5</v>
      </c>
    </row>
    <row r="3023" spans="1:7" x14ac:dyDescent="0.25">
      <c r="A3023" s="22">
        <v>31886</v>
      </c>
      <c r="B3023" s="23">
        <v>4</v>
      </c>
      <c r="C3023" s="5">
        <v>2.8455978601104093E-5</v>
      </c>
      <c r="E3023">
        <v>31886</v>
      </c>
      <c r="F3023">
        <v>4</v>
      </c>
      <c r="G3023" s="26">
        <v>2.8455978601104093E-5</v>
      </c>
    </row>
    <row r="3024" spans="1:7" x14ac:dyDescent="0.25">
      <c r="A3024" s="22">
        <v>122427</v>
      </c>
      <c r="B3024" s="23">
        <v>4</v>
      </c>
      <c r="C3024" s="5">
        <v>2.8455978601104093E-5</v>
      </c>
      <c r="E3024">
        <v>122427</v>
      </c>
      <c r="F3024">
        <v>4</v>
      </c>
      <c r="G3024" s="26">
        <v>2.8455978601104093E-5</v>
      </c>
    </row>
    <row r="3025" spans="1:7" x14ac:dyDescent="0.25">
      <c r="A3025" s="22">
        <v>121933</v>
      </c>
      <c r="B3025" s="23">
        <v>4</v>
      </c>
      <c r="C3025" s="5">
        <v>2.8455978601104093E-5</v>
      </c>
      <c r="E3025">
        <v>121933</v>
      </c>
      <c r="F3025">
        <v>4</v>
      </c>
      <c r="G3025" s="26">
        <v>2.8455978601104093E-5</v>
      </c>
    </row>
    <row r="3026" spans="1:7" x14ac:dyDescent="0.25">
      <c r="A3026" s="22">
        <v>71602</v>
      </c>
      <c r="B3026" s="23">
        <v>4</v>
      </c>
      <c r="C3026" s="5">
        <v>2.8455978601104093E-5</v>
      </c>
      <c r="E3026">
        <v>71602</v>
      </c>
      <c r="F3026">
        <v>4</v>
      </c>
      <c r="G3026" s="26">
        <v>2.8455978601104093E-5</v>
      </c>
    </row>
    <row r="3027" spans="1:7" x14ac:dyDescent="0.25">
      <c r="A3027" s="22">
        <v>122323</v>
      </c>
      <c r="B3027" s="23">
        <v>4</v>
      </c>
      <c r="C3027" s="5">
        <v>2.8455978601104093E-5</v>
      </c>
      <c r="E3027">
        <v>122323</v>
      </c>
      <c r="F3027">
        <v>4</v>
      </c>
      <c r="G3027" s="26">
        <v>2.8455978601104093E-5</v>
      </c>
    </row>
    <row r="3028" spans="1:7" x14ac:dyDescent="0.25">
      <c r="A3028" s="22">
        <v>99414</v>
      </c>
      <c r="B3028" s="23">
        <v>4</v>
      </c>
      <c r="C3028" s="5">
        <v>2.8455978601104093E-5</v>
      </c>
      <c r="E3028">
        <v>99414</v>
      </c>
      <c r="F3028">
        <v>4</v>
      </c>
      <c r="G3028" s="26">
        <v>2.8455978601104093E-5</v>
      </c>
    </row>
    <row r="3029" spans="1:7" x14ac:dyDescent="0.25">
      <c r="A3029" s="22">
        <v>51432</v>
      </c>
      <c r="B3029" s="23">
        <v>4</v>
      </c>
      <c r="C3029" s="5">
        <v>2.8455978601104093E-5</v>
      </c>
      <c r="E3029">
        <v>51432</v>
      </c>
      <c r="F3029">
        <v>4</v>
      </c>
      <c r="G3029" s="26">
        <v>2.8455978601104093E-5</v>
      </c>
    </row>
    <row r="3030" spans="1:7" x14ac:dyDescent="0.25">
      <c r="A3030" s="22">
        <v>432759</v>
      </c>
      <c r="B3030" s="23">
        <v>3</v>
      </c>
      <c r="C3030" s="5">
        <v>2.134198395082807E-5</v>
      </c>
      <c r="E3030">
        <v>432759</v>
      </c>
      <c r="F3030">
        <v>3</v>
      </c>
      <c r="G3030" s="26">
        <v>2.134198395082807E-5</v>
      </c>
    </row>
    <row r="3031" spans="1:7" x14ac:dyDescent="0.25">
      <c r="A3031" s="22">
        <v>435668</v>
      </c>
      <c r="B3031" s="23">
        <v>3</v>
      </c>
      <c r="C3031" s="5">
        <v>2.134198395082807E-5</v>
      </c>
      <c r="E3031">
        <v>435668</v>
      </c>
      <c r="F3031">
        <v>3</v>
      </c>
      <c r="G3031" s="26">
        <v>2.134198395082807E-5</v>
      </c>
    </row>
    <row r="3032" spans="1:7" x14ac:dyDescent="0.25">
      <c r="A3032" s="22">
        <v>409837</v>
      </c>
      <c r="B3032" s="23">
        <v>3</v>
      </c>
      <c r="C3032" s="5">
        <v>2.134198395082807E-5</v>
      </c>
      <c r="E3032">
        <v>409837</v>
      </c>
      <c r="F3032">
        <v>3</v>
      </c>
      <c r="G3032" s="26">
        <v>2.134198395082807E-5</v>
      </c>
    </row>
    <row r="3033" spans="1:7" x14ac:dyDescent="0.25">
      <c r="A3033" s="22">
        <v>407207</v>
      </c>
      <c r="B3033" s="23">
        <v>3</v>
      </c>
      <c r="C3033" s="5">
        <v>2.134198395082807E-5</v>
      </c>
      <c r="E3033">
        <v>407207</v>
      </c>
      <c r="F3033">
        <v>3</v>
      </c>
      <c r="G3033" s="26">
        <v>2.134198395082807E-5</v>
      </c>
    </row>
    <row r="3034" spans="1:7" x14ac:dyDescent="0.25">
      <c r="A3034" s="22">
        <v>366392</v>
      </c>
      <c r="B3034" s="23">
        <v>3</v>
      </c>
      <c r="C3034" s="5">
        <v>2.134198395082807E-5</v>
      </c>
      <c r="E3034">
        <v>366392</v>
      </c>
      <c r="F3034">
        <v>3</v>
      </c>
      <c r="G3034" s="26">
        <v>2.134198395082807E-5</v>
      </c>
    </row>
    <row r="3035" spans="1:7" x14ac:dyDescent="0.25">
      <c r="A3035" s="22">
        <v>392167</v>
      </c>
      <c r="B3035" s="23">
        <v>3</v>
      </c>
      <c r="C3035" s="5">
        <v>2.134198395082807E-5</v>
      </c>
      <c r="E3035">
        <v>392167</v>
      </c>
      <c r="F3035">
        <v>3</v>
      </c>
      <c r="G3035" s="26">
        <v>2.134198395082807E-5</v>
      </c>
    </row>
    <row r="3036" spans="1:7" x14ac:dyDescent="0.25">
      <c r="A3036" s="22">
        <v>379097</v>
      </c>
      <c r="B3036" s="23">
        <v>3</v>
      </c>
      <c r="C3036" s="5">
        <v>2.134198395082807E-5</v>
      </c>
      <c r="E3036">
        <v>379097</v>
      </c>
      <c r="F3036">
        <v>3</v>
      </c>
      <c r="G3036" s="26">
        <v>2.134198395082807E-5</v>
      </c>
    </row>
    <row r="3037" spans="1:7" x14ac:dyDescent="0.25">
      <c r="A3037" s="22">
        <v>392289</v>
      </c>
      <c r="B3037" s="23">
        <v>3</v>
      </c>
      <c r="C3037" s="5">
        <v>2.134198395082807E-5</v>
      </c>
      <c r="E3037">
        <v>392289</v>
      </c>
      <c r="F3037">
        <v>3</v>
      </c>
      <c r="G3037" s="26">
        <v>2.134198395082807E-5</v>
      </c>
    </row>
    <row r="3038" spans="1:7" x14ac:dyDescent="0.25">
      <c r="A3038" s="22">
        <v>424163</v>
      </c>
      <c r="B3038" s="23">
        <v>3</v>
      </c>
      <c r="C3038" s="5">
        <v>2.134198395082807E-5</v>
      </c>
      <c r="E3038">
        <v>424163</v>
      </c>
      <c r="F3038">
        <v>3</v>
      </c>
      <c r="G3038" s="26">
        <v>2.134198395082807E-5</v>
      </c>
    </row>
    <row r="3039" spans="1:7" x14ac:dyDescent="0.25">
      <c r="A3039" s="22">
        <v>401544</v>
      </c>
      <c r="B3039" s="23">
        <v>3</v>
      </c>
      <c r="C3039" s="5">
        <v>2.134198395082807E-5</v>
      </c>
      <c r="E3039">
        <v>401544</v>
      </c>
      <c r="F3039">
        <v>3</v>
      </c>
      <c r="G3039" s="26">
        <v>2.134198395082807E-5</v>
      </c>
    </row>
    <row r="3040" spans="1:7" x14ac:dyDescent="0.25">
      <c r="A3040" s="22">
        <v>367203</v>
      </c>
      <c r="B3040" s="23">
        <v>3</v>
      </c>
      <c r="C3040" s="5">
        <v>2.134198395082807E-5</v>
      </c>
      <c r="E3040">
        <v>367203</v>
      </c>
      <c r="F3040">
        <v>3</v>
      </c>
      <c r="G3040" s="26">
        <v>2.134198395082807E-5</v>
      </c>
    </row>
    <row r="3041" spans="1:7" x14ac:dyDescent="0.25">
      <c r="A3041" s="22">
        <v>418434</v>
      </c>
      <c r="B3041" s="23">
        <v>3</v>
      </c>
      <c r="C3041" s="5">
        <v>2.134198395082807E-5</v>
      </c>
      <c r="E3041">
        <v>418434</v>
      </c>
      <c r="F3041">
        <v>3</v>
      </c>
      <c r="G3041" s="26">
        <v>2.134198395082807E-5</v>
      </c>
    </row>
    <row r="3042" spans="1:7" x14ac:dyDescent="0.25">
      <c r="A3042" s="22">
        <v>426527</v>
      </c>
      <c r="B3042" s="23">
        <v>3</v>
      </c>
      <c r="C3042" s="5">
        <v>2.134198395082807E-5</v>
      </c>
      <c r="E3042">
        <v>426527</v>
      </c>
      <c r="F3042">
        <v>3</v>
      </c>
      <c r="G3042" s="26">
        <v>2.134198395082807E-5</v>
      </c>
    </row>
    <row r="3043" spans="1:7" x14ac:dyDescent="0.25">
      <c r="A3043" s="22">
        <v>427521</v>
      </c>
      <c r="B3043" s="23">
        <v>3</v>
      </c>
      <c r="C3043" s="5">
        <v>2.134198395082807E-5</v>
      </c>
      <c r="E3043">
        <v>427521</v>
      </c>
      <c r="F3043">
        <v>3</v>
      </c>
      <c r="G3043" s="26">
        <v>2.134198395082807E-5</v>
      </c>
    </row>
    <row r="3044" spans="1:7" x14ac:dyDescent="0.25">
      <c r="A3044" s="22">
        <v>378996</v>
      </c>
      <c r="B3044" s="23">
        <v>3</v>
      </c>
      <c r="C3044" s="5">
        <v>2.134198395082807E-5</v>
      </c>
      <c r="E3044">
        <v>378996</v>
      </c>
      <c r="F3044">
        <v>3</v>
      </c>
      <c r="G3044" s="26">
        <v>2.134198395082807E-5</v>
      </c>
    </row>
    <row r="3045" spans="1:7" x14ac:dyDescent="0.25">
      <c r="A3045" s="22">
        <v>427858</v>
      </c>
      <c r="B3045" s="23">
        <v>3</v>
      </c>
      <c r="C3045" s="5">
        <v>2.134198395082807E-5</v>
      </c>
      <c r="E3045">
        <v>427858</v>
      </c>
      <c r="F3045">
        <v>3</v>
      </c>
      <c r="G3045" s="26">
        <v>2.134198395082807E-5</v>
      </c>
    </row>
    <row r="3046" spans="1:7" x14ac:dyDescent="0.25">
      <c r="A3046" s="22">
        <v>448551</v>
      </c>
      <c r="B3046" s="23">
        <v>3</v>
      </c>
      <c r="C3046" s="5">
        <v>2.134198395082807E-5</v>
      </c>
      <c r="E3046">
        <v>448551</v>
      </c>
      <c r="F3046">
        <v>3</v>
      </c>
      <c r="G3046" s="26">
        <v>2.134198395082807E-5</v>
      </c>
    </row>
    <row r="3047" spans="1:7" x14ac:dyDescent="0.25">
      <c r="A3047" s="22">
        <v>439311</v>
      </c>
      <c r="B3047" s="23">
        <v>3</v>
      </c>
      <c r="C3047" s="5">
        <v>2.134198395082807E-5</v>
      </c>
      <c r="E3047">
        <v>439311</v>
      </c>
      <c r="F3047">
        <v>3</v>
      </c>
      <c r="G3047" s="26">
        <v>2.134198395082807E-5</v>
      </c>
    </row>
    <row r="3048" spans="1:7" x14ac:dyDescent="0.25">
      <c r="A3048" s="22">
        <v>471243</v>
      </c>
      <c r="B3048" s="23">
        <v>3</v>
      </c>
      <c r="C3048" s="5">
        <v>2.134198395082807E-5</v>
      </c>
      <c r="E3048">
        <v>471243</v>
      </c>
      <c r="F3048">
        <v>3</v>
      </c>
      <c r="G3048" s="26">
        <v>2.134198395082807E-5</v>
      </c>
    </row>
    <row r="3049" spans="1:7" x14ac:dyDescent="0.25">
      <c r="A3049" s="22">
        <v>384668</v>
      </c>
      <c r="B3049" s="23">
        <v>3</v>
      </c>
      <c r="C3049" s="5">
        <v>2.134198395082807E-5</v>
      </c>
      <c r="E3049">
        <v>384668</v>
      </c>
      <c r="F3049">
        <v>3</v>
      </c>
      <c r="G3049" s="26">
        <v>2.134198395082807E-5</v>
      </c>
    </row>
    <row r="3050" spans="1:7" x14ac:dyDescent="0.25">
      <c r="A3050" s="22">
        <v>391710</v>
      </c>
      <c r="B3050" s="23">
        <v>3</v>
      </c>
      <c r="C3050" s="5">
        <v>2.134198395082807E-5</v>
      </c>
      <c r="E3050">
        <v>391710</v>
      </c>
      <c r="F3050">
        <v>3</v>
      </c>
      <c r="G3050" s="26">
        <v>2.134198395082807E-5</v>
      </c>
    </row>
    <row r="3051" spans="1:7" x14ac:dyDescent="0.25">
      <c r="A3051" s="22">
        <v>439489</v>
      </c>
      <c r="B3051" s="23">
        <v>3</v>
      </c>
      <c r="C3051" s="5">
        <v>2.134198395082807E-5</v>
      </c>
      <c r="E3051">
        <v>439489</v>
      </c>
      <c r="F3051">
        <v>3</v>
      </c>
      <c r="G3051" s="26">
        <v>2.134198395082807E-5</v>
      </c>
    </row>
    <row r="3052" spans="1:7" x14ac:dyDescent="0.25">
      <c r="A3052" s="22">
        <v>474699</v>
      </c>
      <c r="B3052" s="23">
        <v>3</v>
      </c>
      <c r="C3052" s="5">
        <v>2.134198395082807E-5</v>
      </c>
      <c r="E3052">
        <v>474699</v>
      </c>
      <c r="F3052">
        <v>3</v>
      </c>
      <c r="G3052" s="26">
        <v>2.134198395082807E-5</v>
      </c>
    </row>
    <row r="3053" spans="1:7" x14ac:dyDescent="0.25">
      <c r="A3053" s="22">
        <v>407301</v>
      </c>
      <c r="B3053" s="23">
        <v>3</v>
      </c>
      <c r="C3053" s="5">
        <v>2.134198395082807E-5</v>
      </c>
      <c r="E3053">
        <v>407301</v>
      </c>
      <c r="F3053">
        <v>3</v>
      </c>
      <c r="G3053" s="26">
        <v>2.134198395082807E-5</v>
      </c>
    </row>
    <row r="3054" spans="1:7" x14ac:dyDescent="0.25">
      <c r="A3054" s="22">
        <v>476143</v>
      </c>
      <c r="B3054" s="23">
        <v>3</v>
      </c>
      <c r="C3054" s="5">
        <v>2.134198395082807E-5</v>
      </c>
      <c r="E3054">
        <v>476143</v>
      </c>
      <c r="F3054">
        <v>3</v>
      </c>
      <c r="G3054" s="26">
        <v>2.134198395082807E-5</v>
      </c>
    </row>
    <row r="3055" spans="1:7" x14ac:dyDescent="0.25">
      <c r="A3055" s="22">
        <v>398155</v>
      </c>
      <c r="B3055" s="23">
        <v>3</v>
      </c>
      <c r="C3055" s="5">
        <v>2.134198395082807E-5</v>
      </c>
      <c r="E3055">
        <v>398155</v>
      </c>
      <c r="F3055">
        <v>3</v>
      </c>
      <c r="G3055" s="26">
        <v>2.134198395082807E-5</v>
      </c>
    </row>
    <row r="3056" spans="1:7" x14ac:dyDescent="0.25">
      <c r="A3056" s="22">
        <v>365653</v>
      </c>
      <c r="B3056" s="23">
        <v>3</v>
      </c>
      <c r="C3056" s="5">
        <v>2.134198395082807E-5</v>
      </c>
      <c r="E3056">
        <v>365653</v>
      </c>
      <c r="F3056">
        <v>3</v>
      </c>
      <c r="G3056" s="26">
        <v>2.134198395082807E-5</v>
      </c>
    </row>
    <row r="3057" spans="1:7" x14ac:dyDescent="0.25">
      <c r="A3057" s="22">
        <v>456869</v>
      </c>
      <c r="B3057" s="23">
        <v>3</v>
      </c>
      <c r="C3057" s="5">
        <v>2.134198395082807E-5</v>
      </c>
      <c r="E3057">
        <v>456869</v>
      </c>
      <c r="F3057">
        <v>3</v>
      </c>
      <c r="G3057" s="26">
        <v>2.134198395082807E-5</v>
      </c>
    </row>
    <row r="3058" spans="1:7" x14ac:dyDescent="0.25">
      <c r="A3058" s="22">
        <v>432742</v>
      </c>
      <c r="B3058" s="23">
        <v>3</v>
      </c>
      <c r="C3058" s="5">
        <v>2.134198395082807E-5</v>
      </c>
      <c r="E3058">
        <v>432742</v>
      </c>
      <c r="F3058">
        <v>3</v>
      </c>
      <c r="G3058" s="26">
        <v>2.134198395082807E-5</v>
      </c>
    </row>
    <row r="3059" spans="1:7" x14ac:dyDescent="0.25">
      <c r="A3059" s="22">
        <v>439915</v>
      </c>
      <c r="B3059" s="23">
        <v>3</v>
      </c>
      <c r="C3059" s="5">
        <v>2.134198395082807E-5</v>
      </c>
      <c r="E3059">
        <v>439915</v>
      </c>
      <c r="F3059">
        <v>3</v>
      </c>
      <c r="G3059" s="26">
        <v>2.134198395082807E-5</v>
      </c>
    </row>
    <row r="3060" spans="1:7" x14ac:dyDescent="0.25">
      <c r="A3060" s="22">
        <v>403220</v>
      </c>
      <c r="B3060" s="23">
        <v>3</v>
      </c>
      <c r="C3060" s="5">
        <v>2.134198395082807E-5</v>
      </c>
      <c r="E3060">
        <v>403220</v>
      </c>
      <c r="F3060">
        <v>3</v>
      </c>
      <c r="G3060" s="26">
        <v>2.134198395082807E-5</v>
      </c>
    </row>
    <row r="3061" spans="1:7" x14ac:dyDescent="0.25">
      <c r="A3061" s="22">
        <v>428090</v>
      </c>
      <c r="B3061" s="23">
        <v>3</v>
      </c>
      <c r="C3061" s="5">
        <v>2.134198395082807E-5</v>
      </c>
      <c r="E3061">
        <v>428090</v>
      </c>
      <c r="F3061">
        <v>3</v>
      </c>
      <c r="G3061" s="26">
        <v>2.134198395082807E-5</v>
      </c>
    </row>
    <row r="3062" spans="1:7" x14ac:dyDescent="0.25">
      <c r="A3062" s="22">
        <v>382716</v>
      </c>
      <c r="B3062" s="23">
        <v>3</v>
      </c>
      <c r="C3062" s="5">
        <v>2.134198395082807E-5</v>
      </c>
      <c r="E3062">
        <v>382716</v>
      </c>
      <c r="F3062">
        <v>3</v>
      </c>
      <c r="G3062" s="26">
        <v>2.134198395082807E-5</v>
      </c>
    </row>
    <row r="3063" spans="1:7" x14ac:dyDescent="0.25">
      <c r="A3063" s="22">
        <v>405008</v>
      </c>
      <c r="B3063" s="23">
        <v>3</v>
      </c>
      <c r="C3063" s="5">
        <v>2.134198395082807E-5</v>
      </c>
      <c r="E3063">
        <v>405008</v>
      </c>
      <c r="F3063">
        <v>3</v>
      </c>
      <c r="G3063" s="26">
        <v>2.134198395082807E-5</v>
      </c>
    </row>
    <row r="3064" spans="1:7" x14ac:dyDescent="0.25">
      <c r="A3064" s="22">
        <v>469479</v>
      </c>
      <c r="B3064" s="23">
        <v>3</v>
      </c>
      <c r="C3064" s="5">
        <v>2.134198395082807E-5</v>
      </c>
      <c r="E3064">
        <v>469479</v>
      </c>
      <c r="F3064">
        <v>3</v>
      </c>
      <c r="G3064" s="26">
        <v>2.134198395082807E-5</v>
      </c>
    </row>
    <row r="3065" spans="1:7" x14ac:dyDescent="0.25">
      <c r="A3065" s="22">
        <v>440375</v>
      </c>
      <c r="B3065" s="23">
        <v>3</v>
      </c>
      <c r="C3065" s="5">
        <v>2.134198395082807E-5</v>
      </c>
      <c r="E3065">
        <v>440375</v>
      </c>
      <c r="F3065">
        <v>3</v>
      </c>
      <c r="G3065" s="26">
        <v>2.134198395082807E-5</v>
      </c>
    </row>
    <row r="3066" spans="1:7" x14ac:dyDescent="0.25">
      <c r="A3066" s="22">
        <v>416599</v>
      </c>
      <c r="B3066" s="23">
        <v>3</v>
      </c>
      <c r="C3066" s="5">
        <v>2.134198395082807E-5</v>
      </c>
      <c r="E3066">
        <v>416599</v>
      </c>
      <c r="F3066">
        <v>3</v>
      </c>
      <c r="G3066" s="26">
        <v>2.134198395082807E-5</v>
      </c>
    </row>
    <row r="3067" spans="1:7" x14ac:dyDescent="0.25">
      <c r="A3067" s="22">
        <v>457893</v>
      </c>
      <c r="B3067" s="23">
        <v>3</v>
      </c>
      <c r="C3067" s="5">
        <v>2.134198395082807E-5</v>
      </c>
      <c r="E3067">
        <v>457893</v>
      </c>
      <c r="F3067">
        <v>3</v>
      </c>
      <c r="G3067" s="26">
        <v>2.134198395082807E-5</v>
      </c>
    </row>
    <row r="3068" spans="1:7" x14ac:dyDescent="0.25">
      <c r="A3068" s="22">
        <v>371071</v>
      </c>
      <c r="B3068" s="23">
        <v>3</v>
      </c>
      <c r="C3068" s="5">
        <v>2.134198395082807E-5</v>
      </c>
      <c r="E3068">
        <v>371071</v>
      </c>
      <c r="F3068">
        <v>3</v>
      </c>
      <c r="G3068" s="26">
        <v>2.134198395082807E-5</v>
      </c>
    </row>
    <row r="3069" spans="1:7" x14ac:dyDescent="0.25">
      <c r="A3069" s="22">
        <v>440379</v>
      </c>
      <c r="B3069" s="23">
        <v>3</v>
      </c>
      <c r="C3069" s="5">
        <v>2.134198395082807E-5</v>
      </c>
      <c r="E3069">
        <v>440379</v>
      </c>
      <c r="F3069">
        <v>3</v>
      </c>
      <c r="G3069" s="26">
        <v>2.134198395082807E-5</v>
      </c>
    </row>
    <row r="3070" spans="1:7" x14ac:dyDescent="0.25">
      <c r="A3070" s="22">
        <v>394278</v>
      </c>
      <c r="B3070" s="23">
        <v>3</v>
      </c>
      <c r="C3070" s="5">
        <v>2.134198395082807E-5</v>
      </c>
      <c r="E3070">
        <v>394278</v>
      </c>
      <c r="F3070">
        <v>3</v>
      </c>
      <c r="G3070" s="26">
        <v>2.134198395082807E-5</v>
      </c>
    </row>
    <row r="3071" spans="1:7" x14ac:dyDescent="0.25">
      <c r="A3071" s="22">
        <v>375324</v>
      </c>
      <c r="B3071" s="23">
        <v>3</v>
      </c>
      <c r="C3071" s="5">
        <v>2.134198395082807E-5</v>
      </c>
      <c r="E3071">
        <v>375324</v>
      </c>
      <c r="F3071">
        <v>3</v>
      </c>
      <c r="G3071" s="26">
        <v>2.134198395082807E-5</v>
      </c>
    </row>
    <row r="3072" spans="1:7" x14ac:dyDescent="0.25">
      <c r="A3072" s="22">
        <v>450333</v>
      </c>
      <c r="B3072" s="23">
        <v>3</v>
      </c>
      <c r="C3072" s="5">
        <v>2.134198395082807E-5</v>
      </c>
      <c r="E3072">
        <v>450333</v>
      </c>
      <c r="F3072">
        <v>3</v>
      </c>
      <c r="G3072" s="26">
        <v>2.134198395082807E-5</v>
      </c>
    </row>
    <row r="3073" spans="1:7" x14ac:dyDescent="0.25">
      <c r="A3073" s="22">
        <v>378047</v>
      </c>
      <c r="B3073" s="23">
        <v>3</v>
      </c>
      <c r="C3073" s="5">
        <v>2.134198395082807E-5</v>
      </c>
      <c r="E3073">
        <v>378047</v>
      </c>
      <c r="F3073">
        <v>3</v>
      </c>
      <c r="G3073" s="26">
        <v>2.134198395082807E-5</v>
      </c>
    </row>
    <row r="3074" spans="1:7" x14ac:dyDescent="0.25">
      <c r="A3074" s="22">
        <v>389123</v>
      </c>
      <c r="B3074" s="23">
        <v>3</v>
      </c>
      <c r="C3074" s="5">
        <v>2.134198395082807E-5</v>
      </c>
      <c r="E3074">
        <v>389123</v>
      </c>
      <c r="F3074">
        <v>3</v>
      </c>
      <c r="G3074" s="26">
        <v>2.134198395082807E-5</v>
      </c>
    </row>
    <row r="3075" spans="1:7" x14ac:dyDescent="0.25">
      <c r="A3075" s="22">
        <v>458979</v>
      </c>
      <c r="B3075" s="23">
        <v>3</v>
      </c>
      <c r="C3075" s="5">
        <v>2.134198395082807E-5</v>
      </c>
      <c r="E3075">
        <v>458979</v>
      </c>
      <c r="F3075">
        <v>3</v>
      </c>
      <c r="G3075" s="26">
        <v>2.134198395082807E-5</v>
      </c>
    </row>
    <row r="3076" spans="1:7" x14ac:dyDescent="0.25">
      <c r="A3076" s="22">
        <v>368023</v>
      </c>
      <c r="B3076" s="23">
        <v>3</v>
      </c>
      <c r="C3076" s="5">
        <v>2.134198395082807E-5</v>
      </c>
      <c r="E3076">
        <v>368023</v>
      </c>
      <c r="F3076">
        <v>3</v>
      </c>
      <c r="G3076" s="26">
        <v>2.134198395082807E-5</v>
      </c>
    </row>
    <row r="3077" spans="1:7" x14ac:dyDescent="0.25">
      <c r="A3077" s="22">
        <v>459016</v>
      </c>
      <c r="B3077" s="23">
        <v>3</v>
      </c>
      <c r="C3077" s="5">
        <v>2.134198395082807E-5</v>
      </c>
      <c r="E3077">
        <v>459016</v>
      </c>
      <c r="F3077">
        <v>3</v>
      </c>
      <c r="G3077" s="26">
        <v>2.134198395082807E-5</v>
      </c>
    </row>
    <row r="3078" spans="1:7" x14ac:dyDescent="0.25">
      <c r="A3078" s="22">
        <v>395864</v>
      </c>
      <c r="B3078" s="23">
        <v>3</v>
      </c>
      <c r="C3078" s="5">
        <v>2.134198395082807E-5</v>
      </c>
      <c r="E3078">
        <v>395864</v>
      </c>
      <c r="F3078">
        <v>3</v>
      </c>
      <c r="G3078" s="26">
        <v>2.134198395082807E-5</v>
      </c>
    </row>
    <row r="3079" spans="1:7" x14ac:dyDescent="0.25">
      <c r="A3079" s="22">
        <v>375394</v>
      </c>
      <c r="B3079" s="23">
        <v>3</v>
      </c>
      <c r="C3079" s="5">
        <v>2.134198395082807E-5</v>
      </c>
      <c r="E3079">
        <v>375394</v>
      </c>
      <c r="F3079">
        <v>3</v>
      </c>
      <c r="G3079" s="26">
        <v>2.134198395082807E-5</v>
      </c>
    </row>
    <row r="3080" spans="1:7" x14ac:dyDescent="0.25">
      <c r="A3080" s="22">
        <v>424598</v>
      </c>
      <c r="B3080" s="23">
        <v>3</v>
      </c>
      <c r="C3080" s="5">
        <v>2.134198395082807E-5</v>
      </c>
      <c r="E3080">
        <v>424598</v>
      </c>
      <c r="F3080">
        <v>3</v>
      </c>
      <c r="G3080" s="26">
        <v>2.134198395082807E-5</v>
      </c>
    </row>
    <row r="3081" spans="1:7" x14ac:dyDescent="0.25">
      <c r="A3081" s="22">
        <v>419429</v>
      </c>
      <c r="B3081" s="23">
        <v>3</v>
      </c>
      <c r="C3081" s="5">
        <v>2.134198395082807E-5</v>
      </c>
      <c r="E3081">
        <v>419429</v>
      </c>
      <c r="F3081">
        <v>3</v>
      </c>
      <c r="G3081" s="26">
        <v>2.134198395082807E-5</v>
      </c>
    </row>
    <row r="3082" spans="1:7" x14ac:dyDescent="0.25">
      <c r="A3082" s="22">
        <v>403482</v>
      </c>
      <c r="B3082" s="23">
        <v>3</v>
      </c>
      <c r="C3082" s="5">
        <v>2.134198395082807E-5</v>
      </c>
      <c r="E3082">
        <v>403482</v>
      </c>
      <c r="F3082">
        <v>3</v>
      </c>
      <c r="G3082" s="26">
        <v>2.134198395082807E-5</v>
      </c>
    </row>
    <row r="3083" spans="1:7" x14ac:dyDescent="0.25">
      <c r="A3083" s="22">
        <v>397815</v>
      </c>
      <c r="B3083" s="23">
        <v>3</v>
      </c>
      <c r="C3083" s="5">
        <v>2.134198395082807E-5</v>
      </c>
      <c r="E3083">
        <v>397815</v>
      </c>
      <c r="F3083">
        <v>3</v>
      </c>
      <c r="G3083" s="26">
        <v>2.134198395082807E-5</v>
      </c>
    </row>
    <row r="3084" spans="1:7" x14ac:dyDescent="0.25">
      <c r="A3084" s="22">
        <v>398652</v>
      </c>
      <c r="B3084" s="23">
        <v>3</v>
      </c>
      <c r="C3084" s="5">
        <v>2.134198395082807E-5</v>
      </c>
      <c r="E3084">
        <v>398652</v>
      </c>
      <c r="F3084">
        <v>3</v>
      </c>
      <c r="G3084" s="26">
        <v>2.134198395082807E-5</v>
      </c>
    </row>
    <row r="3085" spans="1:7" x14ac:dyDescent="0.25">
      <c r="A3085" s="22">
        <v>369045</v>
      </c>
      <c r="B3085" s="23">
        <v>3</v>
      </c>
      <c r="C3085" s="5">
        <v>2.134198395082807E-5</v>
      </c>
      <c r="E3085">
        <v>369045</v>
      </c>
      <c r="F3085">
        <v>3</v>
      </c>
      <c r="G3085" s="26">
        <v>2.134198395082807E-5</v>
      </c>
    </row>
    <row r="3086" spans="1:7" x14ac:dyDescent="0.25">
      <c r="A3086" s="22">
        <v>406870</v>
      </c>
      <c r="B3086" s="23">
        <v>3</v>
      </c>
      <c r="C3086" s="5">
        <v>2.134198395082807E-5</v>
      </c>
      <c r="E3086">
        <v>406870</v>
      </c>
      <c r="F3086">
        <v>3</v>
      </c>
      <c r="G3086" s="26">
        <v>2.134198395082807E-5</v>
      </c>
    </row>
    <row r="3087" spans="1:7" x14ac:dyDescent="0.25">
      <c r="A3087" s="22">
        <v>371415</v>
      </c>
      <c r="B3087" s="23">
        <v>3</v>
      </c>
      <c r="C3087" s="5">
        <v>2.134198395082807E-5</v>
      </c>
      <c r="E3087">
        <v>371415</v>
      </c>
      <c r="F3087">
        <v>3</v>
      </c>
      <c r="G3087" s="26">
        <v>2.134198395082807E-5</v>
      </c>
    </row>
    <row r="3088" spans="1:7" x14ac:dyDescent="0.25">
      <c r="A3088" s="22">
        <v>478488</v>
      </c>
      <c r="B3088" s="23">
        <v>3</v>
      </c>
      <c r="C3088" s="5">
        <v>2.134198395082807E-5</v>
      </c>
      <c r="E3088">
        <v>478488</v>
      </c>
      <c r="F3088">
        <v>3</v>
      </c>
      <c r="G3088" s="26">
        <v>2.134198395082807E-5</v>
      </c>
    </row>
    <row r="3089" spans="1:7" x14ac:dyDescent="0.25">
      <c r="A3089" s="22">
        <v>429732</v>
      </c>
      <c r="B3089" s="23">
        <v>3</v>
      </c>
      <c r="C3089" s="5">
        <v>2.134198395082807E-5</v>
      </c>
      <c r="E3089">
        <v>429732</v>
      </c>
      <c r="F3089">
        <v>3</v>
      </c>
      <c r="G3089" s="26">
        <v>2.134198395082807E-5</v>
      </c>
    </row>
    <row r="3090" spans="1:7" x14ac:dyDescent="0.25">
      <c r="A3090" s="22">
        <v>447436</v>
      </c>
      <c r="B3090" s="23">
        <v>3</v>
      </c>
      <c r="C3090" s="5">
        <v>2.134198395082807E-5</v>
      </c>
      <c r="E3090">
        <v>447436</v>
      </c>
      <c r="F3090">
        <v>3</v>
      </c>
      <c r="G3090" s="26">
        <v>2.134198395082807E-5</v>
      </c>
    </row>
    <row r="3091" spans="1:7" x14ac:dyDescent="0.25">
      <c r="A3091" s="22">
        <v>460854</v>
      </c>
      <c r="B3091" s="23">
        <v>3</v>
      </c>
      <c r="C3091" s="5">
        <v>2.134198395082807E-5</v>
      </c>
      <c r="E3091">
        <v>460854</v>
      </c>
      <c r="F3091">
        <v>3</v>
      </c>
      <c r="G3091" s="26">
        <v>2.134198395082807E-5</v>
      </c>
    </row>
    <row r="3092" spans="1:7" x14ac:dyDescent="0.25">
      <c r="A3092" s="22">
        <v>378818</v>
      </c>
      <c r="B3092" s="23">
        <v>3</v>
      </c>
      <c r="C3092" s="5">
        <v>2.134198395082807E-5</v>
      </c>
      <c r="E3092">
        <v>378818</v>
      </c>
      <c r="F3092">
        <v>3</v>
      </c>
      <c r="G3092" s="26">
        <v>2.134198395082807E-5</v>
      </c>
    </row>
    <row r="3093" spans="1:7" x14ac:dyDescent="0.25">
      <c r="A3093" s="22">
        <v>373643</v>
      </c>
      <c r="B3093" s="23">
        <v>3</v>
      </c>
      <c r="C3093" s="5">
        <v>2.134198395082807E-5</v>
      </c>
      <c r="E3093">
        <v>373643</v>
      </c>
      <c r="F3093">
        <v>3</v>
      </c>
      <c r="G3093" s="26">
        <v>2.134198395082807E-5</v>
      </c>
    </row>
    <row r="3094" spans="1:7" x14ac:dyDescent="0.25">
      <c r="A3094" s="22">
        <v>447788</v>
      </c>
      <c r="B3094" s="23">
        <v>3</v>
      </c>
      <c r="C3094" s="5">
        <v>2.134198395082807E-5</v>
      </c>
      <c r="E3094">
        <v>447788</v>
      </c>
      <c r="F3094">
        <v>3</v>
      </c>
      <c r="G3094" s="26">
        <v>2.134198395082807E-5</v>
      </c>
    </row>
    <row r="3095" spans="1:7" x14ac:dyDescent="0.25">
      <c r="A3095" s="22">
        <v>375710</v>
      </c>
      <c r="B3095" s="23">
        <v>3</v>
      </c>
      <c r="C3095" s="5">
        <v>2.134198395082807E-5</v>
      </c>
      <c r="E3095">
        <v>375710</v>
      </c>
      <c r="F3095">
        <v>3</v>
      </c>
      <c r="G3095" s="26">
        <v>2.134198395082807E-5</v>
      </c>
    </row>
    <row r="3096" spans="1:7" x14ac:dyDescent="0.25">
      <c r="A3096" s="22">
        <v>467923</v>
      </c>
      <c r="B3096" s="23">
        <v>3</v>
      </c>
      <c r="C3096" s="5">
        <v>2.134198395082807E-5</v>
      </c>
      <c r="E3096">
        <v>467923</v>
      </c>
      <c r="F3096">
        <v>3</v>
      </c>
      <c r="G3096" s="26">
        <v>2.134198395082807E-5</v>
      </c>
    </row>
    <row r="3097" spans="1:7" x14ac:dyDescent="0.25">
      <c r="A3097" s="22">
        <v>461441</v>
      </c>
      <c r="B3097" s="23">
        <v>3</v>
      </c>
      <c r="C3097" s="5">
        <v>2.134198395082807E-5</v>
      </c>
      <c r="E3097">
        <v>461441</v>
      </c>
      <c r="F3097">
        <v>3</v>
      </c>
      <c r="G3097" s="26">
        <v>2.134198395082807E-5</v>
      </c>
    </row>
    <row r="3098" spans="1:7" x14ac:dyDescent="0.25">
      <c r="A3098" s="22">
        <v>382780</v>
      </c>
      <c r="B3098" s="23">
        <v>3</v>
      </c>
      <c r="C3098" s="5">
        <v>2.134198395082807E-5</v>
      </c>
      <c r="E3098">
        <v>382780</v>
      </c>
      <c r="F3098">
        <v>3</v>
      </c>
      <c r="G3098" s="26">
        <v>2.134198395082807E-5</v>
      </c>
    </row>
    <row r="3099" spans="1:7" x14ac:dyDescent="0.25">
      <c r="A3099" s="22">
        <v>419981</v>
      </c>
      <c r="B3099" s="23">
        <v>3</v>
      </c>
      <c r="C3099" s="5">
        <v>2.134198395082807E-5</v>
      </c>
      <c r="E3099">
        <v>419981</v>
      </c>
      <c r="F3099">
        <v>3</v>
      </c>
      <c r="G3099" s="26">
        <v>2.134198395082807E-5</v>
      </c>
    </row>
    <row r="3100" spans="1:7" x14ac:dyDescent="0.25">
      <c r="A3100" s="22">
        <v>409827</v>
      </c>
      <c r="B3100" s="23">
        <v>3</v>
      </c>
      <c r="C3100" s="5">
        <v>2.134198395082807E-5</v>
      </c>
      <c r="E3100">
        <v>409827</v>
      </c>
      <c r="F3100">
        <v>3</v>
      </c>
      <c r="G3100" s="26">
        <v>2.134198395082807E-5</v>
      </c>
    </row>
    <row r="3101" spans="1:7" x14ac:dyDescent="0.25">
      <c r="A3101" s="22">
        <v>385650</v>
      </c>
      <c r="B3101" s="23">
        <v>3</v>
      </c>
      <c r="C3101" s="5">
        <v>2.134198395082807E-5</v>
      </c>
      <c r="E3101">
        <v>385650</v>
      </c>
      <c r="F3101">
        <v>3</v>
      </c>
      <c r="G3101" s="26">
        <v>2.134198395082807E-5</v>
      </c>
    </row>
    <row r="3102" spans="1:7" x14ac:dyDescent="0.25">
      <c r="A3102" s="22">
        <v>469614</v>
      </c>
      <c r="B3102" s="23">
        <v>3</v>
      </c>
      <c r="C3102" s="5">
        <v>2.134198395082807E-5</v>
      </c>
      <c r="E3102">
        <v>469614</v>
      </c>
      <c r="F3102">
        <v>3</v>
      </c>
      <c r="G3102" s="26">
        <v>2.134198395082807E-5</v>
      </c>
    </row>
    <row r="3103" spans="1:7" x14ac:dyDescent="0.25">
      <c r="A3103" s="22">
        <v>399678</v>
      </c>
      <c r="B3103" s="23">
        <v>3</v>
      </c>
      <c r="C3103" s="5">
        <v>2.134198395082807E-5</v>
      </c>
      <c r="E3103">
        <v>399678</v>
      </c>
      <c r="F3103">
        <v>3</v>
      </c>
      <c r="G3103" s="26">
        <v>2.134198395082807E-5</v>
      </c>
    </row>
    <row r="3104" spans="1:7" x14ac:dyDescent="0.25">
      <c r="A3104" s="22">
        <v>433902</v>
      </c>
      <c r="B3104" s="23">
        <v>3</v>
      </c>
      <c r="C3104" s="5">
        <v>2.134198395082807E-5</v>
      </c>
      <c r="E3104">
        <v>433902</v>
      </c>
      <c r="F3104">
        <v>3</v>
      </c>
      <c r="G3104" s="26">
        <v>2.134198395082807E-5</v>
      </c>
    </row>
    <row r="3105" spans="1:7" x14ac:dyDescent="0.25">
      <c r="A3105" s="22">
        <v>413922</v>
      </c>
      <c r="B3105" s="23">
        <v>3</v>
      </c>
      <c r="C3105" s="5">
        <v>2.134198395082807E-5</v>
      </c>
      <c r="E3105">
        <v>413922</v>
      </c>
      <c r="F3105">
        <v>3</v>
      </c>
      <c r="G3105" s="26">
        <v>2.134198395082807E-5</v>
      </c>
    </row>
    <row r="3106" spans="1:7" x14ac:dyDescent="0.25">
      <c r="A3106" s="22">
        <v>423494</v>
      </c>
      <c r="B3106" s="23">
        <v>3</v>
      </c>
      <c r="C3106" s="5">
        <v>2.134198395082807E-5</v>
      </c>
      <c r="E3106">
        <v>423494</v>
      </c>
      <c r="F3106">
        <v>3</v>
      </c>
      <c r="G3106" s="26">
        <v>2.134198395082807E-5</v>
      </c>
    </row>
    <row r="3107" spans="1:7" x14ac:dyDescent="0.25">
      <c r="A3107" s="22">
        <v>430211</v>
      </c>
      <c r="B3107" s="23">
        <v>3</v>
      </c>
      <c r="C3107" s="5">
        <v>2.134198395082807E-5</v>
      </c>
      <c r="E3107">
        <v>430211</v>
      </c>
      <c r="F3107">
        <v>3</v>
      </c>
      <c r="G3107" s="26">
        <v>2.134198395082807E-5</v>
      </c>
    </row>
    <row r="3108" spans="1:7" x14ac:dyDescent="0.25">
      <c r="A3108" s="22">
        <v>382892</v>
      </c>
      <c r="B3108" s="23">
        <v>3</v>
      </c>
      <c r="C3108" s="5">
        <v>2.134198395082807E-5</v>
      </c>
      <c r="E3108">
        <v>382892</v>
      </c>
      <c r="F3108">
        <v>3</v>
      </c>
      <c r="G3108" s="26">
        <v>2.134198395082807E-5</v>
      </c>
    </row>
    <row r="3109" spans="1:7" x14ac:dyDescent="0.25">
      <c r="A3109" s="22">
        <v>378564</v>
      </c>
      <c r="B3109" s="23">
        <v>3</v>
      </c>
      <c r="C3109" s="5">
        <v>2.134198395082807E-5</v>
      </c>
      <c r="E3109">
        <v>378564</v>
      </c>
      <c r="F3109">
        <v>3</v>
      </c>
      <c r="G3109" s="26">
        <v>2.134198395082807E-5</v>
      </c>
    </row>
    <row r="3110" spans="1:7" x14ac:dyDescent="0.25">
      <c r="A3110" s="22">
        <v>434688</v>
      </c>
      <c r="B3110" s="23">
        <v>3</v>
      </c>
      <c r="C3110" s="5">
        <v>2.134198395082807E-5</v>
      </c>
      <c r="E3110">
        <v>434688</v>
      </c>
      <c r="F3110">
        <v>3</v>
      </c>
      <c r="G3110" s="26">
        <v>2.134198395082807E-5</v>
      </c>
    </row>
    <row r="3111" spans="1:7" x14ac:dyDescent="0.25">
      <c r="A3111" s="22">
        <v>402114</v>
      </c>
      <c r="B3111" s="23">
        <v>3</v>
      </c>
      <c r="C3111" s="5">
        <v>2.134198395082807E-5</v>
      </c>
      <c r="E3111">
        <v>402114</v>
      </c>
      <c r="F3111">
        <v>3</v>
      </c>
      <c r="G3111" s="26">
        <v>2.134198395082807E-5</v>
      </c>
    </row>
    <row r="3112" spans="1:7" x14ac:dyDescent="0.25">
      <c r="A3112" s="22">
        <v>449923</v>
      </c>
      <c r="B3112" s="23">
        <v>3</v>
      </c>
      <c r="C3112" s="5">
        <v>2.134198395082807E-5</v>
      </c>
      <c r="E3112">
        <v>449923</v>
      </c>
      <c r="F3112">
        <v>3</v>
      </c>
      <c r="G3112" s="26">
        <v>2.134198395082807E-5</v>
      </c>
    </row>
    <row r="3113" spans="1:7" x14ac:dyDescent="0.25">
      <c r="A3113" s="22">
        <v>405571</v>
      </c>
      <c r="B3113" s="23">
        <v>3</v>
      </c>
      <c r="C3113" s="5">
        <v>2.134198395082807E-5</v>
      </c>
      <c r="E3113">
        <v>405571</v>
      </c>
      <c r="F3113">
        <v>3</v>
      </c>
      <c r="G3113" s="26">
        <v>2.134198395082807E-5</v>
      </c>
    </row>
    <row r="3114" spans="1:7" x14ac:dyDescent="0.25">
      <c r="A3114" s="22">
        <v>424000</v>
      </c>
      <c r="B3114" s="23">
        <v>3</v>
      </c>
      <c r="C3114" s="5">
        <v>2.134198395082807E-5</v>
      </c>
      <c r="E3114">
        <v>424000</v>
      </c>
      <c r="F3114">
        <v>3</v>
      </c>
      <c r="G3114" s="26">
        <v>2.134198395082807E-5</v>
      </c>
    </row>
    <row r="3115" spans="1:7" x14ac:dyDescent="0.25">
      <c r="A3115" s="22">
        <v>442813</v>
      </c>
      <c r="B3115" s="23">
        <v>3</v>
      </c>
      <c r="C3115" s="5">
        <v>2.134198395082807E-5</v>
      </c>
      <c r="E3115">
        <v>442813</v>
      </c>
      <c r="F3115">
        <v>3</v>
      </c>
      <c r="G3115" s="26">
        <v>2.134198395082807E-5</v>
      </c>
    </row>
    <row r="3116" spans="1:7" x14ac:dyDescent="0.25">
      <c r="A3116" s="22">
        <v>472358</v>
      </c>
      <c r="B3116" s="23">
        <v>3</v>
      </c>
      <c r="C3116" s="5">
        <v>2.134198395082807E-5</v>
      </c>
      <c r="E3116">
        <v>472358</v>
      </c>
      <c r="F3116">
        <v>3</v>
      </c>
      <c r="G3116" s="26">
        <v>2.134198395082807E-5</v>
      </c>
    </row>
    <row r="3117" spans="1:7" x14ac:dyDescent="0.25">
      <c r="A3117" s="22">
        <v>462574</v>
      </c>
      <c r="B3117" s="23">
        <v>3</v>
      </c>
      <c r="C3117" s="5">
        <v>2.134198395082807E-5</v>
      </c>
      <c r="E3117">
        <v>462574</v>
      </c>
      <c r="F3117">
        <v>3</v>
      </c>
      <c r="G3117" s="26">
        <v>2.134198395082807E-5</v>
      </c>
    </row>
    <row r="3118" spans="1:7" x14ac:dyDescent="0.25">
      <c r="A3118" s="22">
        <v>362397</v>
      </c>
      <c r="B3118" s="23">
        <v>3</v>
      </c>
      <c r="C3118" s="5">
        <v>2.134198395082807E-5</v>
      </c>
      <c r="E3118">
        <v>362397</v>
      </c>
      <c r="F3118">
        <v>3</v>
      </c>
      <c r="G3118" s="26">
        <v>2.134198395082807E-5</v>
      </c>
    </row>
    <row r="3119" spans="1:7" x14ac:dyDescent="0.25">
      <c r="A3119" s="22">
        <v>442979</v>
      </c>
      <c r="B3119" s="23">
        <v>3</v>
      </c>
      <c r="C3119" s="5">
        <v>2.134198395082807E-5</v>
      </c>
      <c r="E3119">
        <v>442979</v>
      </c>
      <c r="F3119">
        <v>3</v>
      </c>
      <c r="G3119" s="26">
        <v>2.134198395082807E-5</v>
      </c>
    </row>
    <row r="3120" spans="1:7" x14ac:dyDescent="0.25">
      <c r="A3120" s="22">
        <v>389070</v>
      </c>
      <c r="B3120" s="23">
        <v>3</v>
      </c>
      <c r="C3120" s="5">
        <v>2.134198395082807E-5</v>
      </c>
      <c r="E3120">
        <v>389070</v>
      </c>
      <c r="F3120">
        <v>3</v>
      </c>
      <c r="G3120" s="26">
        <v>2.134198395082807E-5</v>
      </c>
    </row>
    <row r="3121" spans="1:7" x14ac:dyDescent="0.25">
      <c r="A3121" s="22">
        <v>414579</v>
      </c>
      <c r="B3121" s="23">
        <v>3</v>
      </c>
      <c r="C3121" s="5">
        <v>2.134198395082807E-5</v>
      </c>
      <c r="E3121">
        <v>414579</v>
      </c>
      <c r="F3121">
        <v>3</v>
      </c>
      <c r="G3121" s="26">
        <v>2.134198395082807E-5</v>
      </c>
    </row>
    <row r="3122" spans="1:7" x14ac:dyDescent="0.25">
      <c r="A3122" s="22">
        <v>393703</v>
      </c>
      <c r="B3122" s="23">
        <v>3</v>
      </c>
      <c r="C3122" s="5">
        <v>2.134198395082807E-5</v>
      </c>
      <c r="E3122">
        <v>393703</v>
      </c>
      <c r="F3122">
        <v>3</v>
      </c>
      <c r="G3122" s="26">
        <v>2.134198395082807E-5</v>
      </c>
    </row>
    <row r="3123" spans="1:7" x14ac:dyDescent="0.25">
      <c r="A3123" s="22">
        <v>397973</v>
      </c>
      <c r="B3123" s="23">
        <v>3</v>
      </c>
      <c r="C3123" s="5">
        <v>2.134198395082807E-5</v>
      </c>
      <c r="E3123">
        <v>397973</v>
      </c>
      <c r="F3123">
        <v>3</v>
      </c>
      <c r="G3123" s="26">
        <v>2.134198395082807E-5</v>
      </c>
    </row>
    <row r="3124" spans="1:7" x14ac:dyDescent="0.25">
      <c r="A3124" s="22">
        <v>451831</v>
      </c>
      <c r="B3124" s="23">
        <v>3</v>
      </c>
      <c r="C3124" s="5">
        <v>2.134198395082807E-5</v>
      </c>
      <c r="E3124">
        <v>451831</v>
      </c>
      <c r="F3124">
        <v>3</v>
      </c>
      <c r="G3124" s="26">
        <v>2.134198395082807E-5</v>
      </c>
    </row>
    <row r="3125" spans="1:7" x14ac:dyDescent="0.25">
      <c r="A3125" s="22">
        <v>443620</v>
      </c>
      <c r="B3125" s="23">
        <v>3</v>
      </c>
      <c r="C3125" s="5">
        <v>2.134198395082807E-5</v>
      </c>
      <c r="E3125">
        <v>443620</v>
      </c>
      <c r="F3125">
        <v>3</v>
      </c>
      <c r="G3125" s="26">
        <v>2.134198395082807E-5</v>
      </c>
    </row>
    <row r="3126" spans="1:7" x14ac:dyDescent="0.25">
      <c r="A3126" s="22">
        <v>406020</v>
      </c>
      <c r="B3126" s="23">
        <v>3</v>
      </c>
      <c r="C3126" s="5">
        <v>2.134198395082807E-5</v>
      </c>
      <c r="E3126">
        <v>406020</v>
      </c>
      <c r="F3126">
        <v>3</v>
      </c>
      <c r="G3126" s="26">
        <v>2.134198395082807E-5</v>
      </c>
    </row>
    <row r="3127" spans="1:7" x14ac:dyDescent="0.25">
      <c r="A3127" s="22">
        <v>421419</v>
      </c>
      <c r="B3127" s="23">
        <v>3</v>
      </c>
      <c r="C3127" s="5">
        <v>2.134198395082807E-5</v>
      </c>
      <c r="E3127">
        <v>421419</v>
      </c>
      <c r="F3127">
        <v>3</v>
      </c>
      <c r="G3127" s="26">
        <v>2.134198395082807E-5</v>
      </c>
    </row>
    <row r="3128" spans="1:7" x14ac:dyDescent="0.25">
      <c r="A3128" s="22">
        <v>474889</v>
      </c>
      <c r="B3128" s="23">
        <v>3</v>
      </c>
      <c r="C3128" s="5">
        <v>2.134198395082807E-5</v>
      </c>
      <c r="E3128">
        <v>474889</v>
      </c>
      <c r="F3128">
        <v>3</v>
      </c>
      <c r="G3128" s="26">
        <v>2.134198395082807E-5</v>
      </c>
    </row>
    <row r="3129" spans="1:7" x14ac:dyDescent="0.25">
      <c r="A3129" s="22">
        <v>463624</v>
      </c>
      <c r="B3129" s="23">
        <v>3</v>
      </c>
      <c r="C3129" s="5">
        <v>2.134198395082807E-5</v>
      </c>
      <c r="E3129">
        <v>463624</v>
      </c>
      <c r="F3129">
        <v>3</v>
      </c>
      <c r="G3129" s="26">
        <v>2.134198395082807E-5</v>
      </c>
    </row>
    <row r="3130" spans="1:7" x14ac:dyDescent="0.25">
      <c r="A3130" s="22">
        <v>379143</v>
      </c>
      <c r="B3130" s="23">
        <v>3</v>
      </c>
      <c r="C3130" s="5">
        <v>2.134198395082807E-5</v>
      </c>
      <c r="E3130">
        <v>379143</v>
      </c>
      <c r="F3130">
        <v>3</v>
      </c>
      <c r="G3130" s="26">
        <v>2.134198395082807E-5</v>
      </c>
    </row>
    <row r="3131" spans="1:7" x14ac:dyDescent="0.25">
      <c r="A3131" s="22">
        <v>444350</v>
      </c>
      <c r="B3131" s="23">
        <v>3</v>
      </c>
      <c r="C3131" s="5">
        <v>2.134198395082807E-5</v>
      </c>
      <c r="E3131">
        <v>444350</v>
      </c>
      <c r="F3131">
        <v>3</v>
      </c>
      <c r="G3131" s="26">
        <v>2.134198395082807E-5</v>
      </c>
    </row>
    <row r="3132" spans="1:7" x14ac:dyDescent="0.25">
      <c r="A3132" s="22">
        <v>436452</v>
      </c>
      <c r="B3132" s="23">
        <v>3</v>
      </c>
      <c r="C3132" s="5">
        <v>2.134198395082807E-5</v>
      </c>
      <c r="E3132">
        <v>436452</v>
      </c>
      <c r="F3132">
        <v>3</v>
      </c>
      <c r="G3132" s="26">
        <v>2.134198395082807E-5</v>
      </c>
    </row>
    <row r="3133" spans="1:7" x14ac:dyDescent="0.25">
      <c r="A3133" s="22">
        <v>444486</v>
      </c>
      <c r="B3133" s="23">
        <v>3</v>
      </c>
      <c r="C3133" s="5">
        <v>2.134198395082807E-5</v>
      </c>
      <c r="E3133">
        <v>444486</v>
      </c>
      <c r="F3133">
        <v>3</v>
      </c>
      <c r="G3133" s="26">
        <v>2.134198395082807E-5</v>
      </c>
    </row>
    <row r="3134" spans="1:7" x14ac:dyDescent="0.25">
      <c r="A3134" s="22">
        <v>424788</v>
      </c>
      <c r="B3134" s="23">
        <v>3</v>
      </c>
      <c r="C3134" s="5">
        <v>2.134198395082807E-5</v>
      </c>
      <c r="E3134">
        <v>424788</v>
      </c>
      <c r="F3134">
        <v>3</v>
      </c>
      <c r="G3134" s="26">
        <v>2.134198395082807E-5</v>
      </c>
    </row>
    <row r="3135" spans="1:7" x14ac:dyDescent="0.25">
      <c r="A3135" s="22">
        <v>431792</v>
      </c>
      <c r="B3135" s="23">
        <v>3</v>
      </c>
      <c r="C3135" s="5">
        <v>2.134198395082807E-5</v>
      </c>
      <c r="E3135">
        <v>431792</v>
      </c>
      <c r="F3135">
        <v>3</v>
      </c>
      <c r="G3135" s="26">
        <v>2.134198395082807E-5</v>
      </c>
    </row>
    <row r="3136" spans="1:7" x14ac:dyDescent="0.25">
      <c r="A3136" s="22">
        <v>366294</v>
      </c>
      <c r="B3136" s="23">
        <v>3</v>
      </c>
      <c r="C3136" s="5">
        <v>2.134198395082807E-5</v>
      </c>
      <c r="E3136">
        <v>366294</v>
      </c>
      <c r="F3136">
        <v>3</v>
      </c>
      <c r="G3136" s="26">
        <v>2.134198395082807E-5</v>
      </c>
    </row>
    <row r="3137" spans="1:7" x14ac:dyDescent="0.25">
      <c r="A3137" s="22">
        <v>386241</v>
      </c>
      <c r="B3137" s="23">
        <v>3</v>
      </c>
      <c r="C3137" s="5">
        <v>2.134198395082807E-5</v>
      </c>
      <c r="E3137">
        <v>386241</v>
      </c>
      <c r="F3137">
        <v>3</v>
      </c>
      <c r="G3137" s="26">
        <v>2.134198395082807E-5</v>
      </c>
    </row>
    <row r="3138" spans="1:7" x14ac:dyDescent="0.25">
      <c r="A3138" s="22">
        <v>403497</v>
      </c>
      <c r="B3138" s="23">
        <v>3</v>
      </c>
      <c r="C3138" s="5">
        <v>2.134198395082807E-5</v>
      </c>
      <c r="E3138">
        <v>403497</v>
      </c>
      <c r="F3138">
        <v>3</v>
      </c>
      <c r="G3138" s="26">
        <v>2.134198395082807E-5</v>
      </c>
    </row>
    <row r="3139" spans="1:7" x14ac:dyDescent="0.25">
      <c r="A3139" s="22">
        <v>370978</v>
      </c>
      <c r="B3139" s="23">
        <v>3</v>
      </c>
      <c r="C3139" s="5">
        <v>2.134198395082807E-5</v>
      </c>
      <c r="E3139">
        <v>370978</v>
      </c>
      <c r="F3139">
        <v>3</v>
      </c>
      <c r="G3139" s="26">
        <v>2.134198395082807E-5</v>
      </c>
    </row>
    <row r="3140" spans="1:7" x14ac:dyDescent="0.25">
      <c r="A3140" s="22">
        <v>417389</v>
      </c>
      <c r="B3140" s="23">
        <v>3</v>
      </c>
      <c r="C3140" s="5">
        <v>2.134198395082807E-5</v>
      </c>
      <c r="E3140">
        <v>417389</v>
      </c>
      <c r="F3140">
        <v>3</v>
      </c>
      <c r="G3140" s="26">
        <v>2.134198395082807E-5</v>
      </c>
    </row>
    <row r="3141" spans="1:7" x14ac:dyDescent="0.25">
      <c r="A3141" s="22">
        <v>402569</v>
      </c>
      <c r="B3141" s="23">
        <v>3</v>
      </c>
      <c r="C3141" s="5">
        <v>2.134198395082807E-5</v>
      </c>
      <c r="E3141">
        <v>402569</v>
      </c>
      <c r="F3141">
        <v>3</v>
      </c>
      <c r="G3141" s="26">
        <v>2.134198395082807E-5</v>
      </c>
    </row>
    <row r="3142" spans="1:7" x14ac:dyDescent="0.25">
      <c r="A3142" s="22">
        <v>395905</v>
      </c>
      <c r="B3142" s="23">
        <v>3</v>
      </c>
      <c r="C3142" s="5">
        <v>2.134198395082807E-5</v>
      </c>
      <c r="E3142">
        <v>395905</v>
      </c>
      <c r="F3142">
        <v>3</v>
      </c>
      <c r="G3142" s="26">
        <v>2.134198395082807E-5</v>
      </c>
    </row>
    <row r="3143" spans="1:7" x14ac:dyDescent="0.25">
      <c r="A3143" s="22">
        <v>363957</v>
      </c>
      <c r="B3143" s="23">
        <v>3</v>
      </c>
      <c r="C3143" s="5">
        <v>2.134198395082807E-5</v>
      </c>
      <c r="E3143">
        <v>363957</v>
      </c>
      <c r="F3143">
        <v>3</v>
      </c>
      <c r="G3143" s="26">
        <v>2.134198395082807E-5</v>
      </c>
    </row>
    <row r="3144" spans="1:7" x14ac:dyDescent="0.25">
      <c r="A3144" s="22">
        <v>397620</v>
      </c>
      <c r="B3144" s="23">
        <v>3</v>
      </c>
      <c r="C3144" s="5">
        <v>2.134198395082807E-5</v>
      </c>
      <c r="E3144">
        <v>397620</v>
      </c>
      <c r="F3144">
        <v>3</v>
      </c>
      <c r="G3144" s="26">
        <v>2.134198395082807E-5</v>
      </c>
    </row>
    <row r="3145" spans="1:7" x14ac:dyDescent="0.25">
      <c r="A3145" s="22">
        <v>382056</v>
      </c>
      <c r="B3145" s="23">
        <v>3</v>
      </c>
      <c r="C3145" s="5">
        <v>2.134198395082807E-5</v>
      </c>
      <c r="E3145">
        <v>382056</v>
      </c>
      <c r="F3145">
        <v>3</v>
      </c>
      <c r="G3145" s="26">
        <v>2.134198395082807E-5</v>
      </c>
    </row>
    <row r="3146" spans="1:7" x14ac:dyDescent="0.25">
      <c r="A3146" s="22">
        <v>454349</v>
      </c>
      <c r="B3146" s="23">
        <v>3</v>
      </c>
      <c r="C3146" s="5">
        <v>2.134198395082807E-5</v>
      </c>
      <c r="E3146">
        <v>454349</v>
      </c>
      <c r="F3146">
        <v>3</v>
      </c>
      <c r="G3146" s="26">
        <v>2.134198395082807E-5</v>
      </c>
    </row>
    <row r="3147" spans="1:7" x14ac:dyDescent="0.25">
      <c r="A3147" s="22">
        <v>397987</v>
      </c>
      <c r="B3147" s="23">
        <v>3</v>
      </c>
      <c r="C3147" s="5">
        <v>2.134198395082807E-5</v>
      </c>
      <c r="E3147">
        <v>397987</v>
      </c>
      <c r="F3147">
        <v>3</v>
      </c>
      <c r="G3147" s="26">
        <v>2.134198395082807E-5</v>
      </c>
    </row>
    <row r="3148" spans="1:7" x14ac:dyDescent="0.25">
      <c r="A3148" s="22">
        <v>478387</v>
      </c>
      <c r="B3148" s="23">
        <v>3</v>
      </c>
      <c r="C3148" s="5">
        <v>2.134198395082807E-5</v>
      </c>
      <c r="E3148">
        <v>478387</v>
      </c>
      <c r="F3148">
        <v>3</v>
      </c>
      <c r="G3148" s="26">
        <v>2.134198395082807E-5</v>
      </c>
    </row>
    <row r="3149" spans="1:7" x14ac:dyDescent="0.25">
      <c r="A3149" s="22">
        <v>382098</v>
      </c>
      <c r="B3149" s="23">
        <v>3</v>
      </c>
      <c r="C3149" s="5">
        <v>2.134198395082807E-5</v>
      </c>
      <c r="E3149">
        <v>382098</v>
      </c>
      <c r="F3149">
        <v>3</v>
      </c>
      <c r="G3149" s="26">
        <v>2.134198395082807E-5</v>
      </c>
    </row>
    <row r="3150" spans="1:7" x14ac:dyDescent="0.25">
      <c r="A3150" s="22">
        <v>454711</v>
      </c>
      <c r="B3150" s="23">
        <v>3</v>
      </c>
      <c r="C3150" s="5">
        <v>2.134198395082807E-5</v>
      </c>
      <c r="E3150">
        <v>454711</v>
      </c>
      <c r="F3150">
        <v>3</v>
      </c>
      <c r="G3150" s="26">
        <v>2.134198395082807E-5</v>
      </c>
    </row>
    <row r="3151" spans="1:7" x14ac:dyDescent="0.25">
      <c r="A3151" s="22">
        <v>374295</v>
      </c>
      <c r="B3151" s="23">
        <v>3</v>
      </c>
      <c r="C3151" s="5">
        <v>2.134198395082807E-5</v>
      </c>
      <c r="E3151">
        <v>374295</v>
      </c>
      <c r="F3151">
        <v>3</v>
      </c>
      <c r="G3151" s="26">
        <v>2.134198395082807E-5</v>
      </c>
    </row>
    <row r="3152" spans="1:7" x14ac:dyDescent="0.25">
      <c r="A3152" s="22">
        <v>433927</v>
      </c>
      <c r="B3152" s="23">
        <v>3</v>
      </c>
      <c r="C3152" s="5">
        <v>2.134198395082807E-5</v>
      </c>
      <c r="E3152">
        <v>433927</v>
      </c>
      <c r="F3152">
        <v>3</v>
      </c>
      <c r="G3152" s="26">
        <v>2.134198395082807E-5</v>
      </c>
    </row>
    <row r="3153" spans="1:7" x14ac:dyDescent="0.25">
      <c r="A3153" s="22">
        <v>435490</v>
      </c>
      <c r="B3153" s="23">
        <v>3</v>
      </c>
      <c r="C3153" s="5">
        <v>2.134198395082807E-5</v>
      </c>
      <c r="E3153">
        <v>435490</v>
      </c>
      <c r="F3153">
        <v>3</v>
      </c>
      <c r="G3153" s="26">
        <v>2.134198395082807E-5</v>
      </c>
    </row>
    <row r="3154" spans="1:7" x14ac:dyDescent="0.25">
      <c r="A3154" s="22">
        <v>321510</v>
      </c>
      <c r="B3154" s="23">
        <v>3</v>
      </c>
      <c r="C3154" s="5">
        <v>2.134198395082807E-5</v>
      </c>
      <c r="E3154">
        <v>321510</v>
      </c>
      <c r="F3154">
        <v>3</v>
      </c>
      <c r="G3154" s="26">
        <v>2.134198395082807E-5</v>
      </c>
    </row>
    <row r="3155" spans="1:7" x14ac:dyDescent="0.25">
      <c r="A3155" s="22">
        <v>314895</v>
      </c>
      <c r="B3155" s="23">
        <v>3</v>
      </c>
      <c r="C3155" s="5">
        <v>2.134198395082807E-5</v>
      </c>
      <c r="E3155">
        <v>314895</v>
      </c>
      <c r="F3155">
        <v>3</v>
      </c>
      <c r="G3155" s="26">
        <v>2.134198395082807E-5</v>
      </c>
    </row>
    <row r="3156" spans="1:7" x14ac:dyDescent="0.25">
      <c r="A3156" s="22">
        <v>349443</v>
      </c>
      <c r="B3156" s="23">
        <v>3</v>
      </c>
      <c r="C3156" s="5">
        <v>2.134198395082807E-5</v>
      </c>
      <c r="E3156">
        <v>349443</v>
      </c>
      <c r="F3156">
        <v>3</v>
      </c>
      <c r="G3156" s="26">
        <v>2.134198395082807E-5</v>
      </c>
    </row>
    <row r="3157" spans="1:7" x14ac:dyDescent="0.25">
      <c r="A3157" s="22">
        <v>275636</v>
      </c>
      <c r="B3157" s="23">
        <v>3</v>
      </c>
      <c r="C3157" s="5">
        <v>2.134198395082807E-5</v>
      </c>
      <c r="E3157">
        <v>275636</v>
      </c>
      <c r="F3157">
        <v>3</v>
      </c>
      <c r="G3157" s="26">
        <v>2.134198395082807E-5</v>
      </c>
    </row>
    <row r="3158" spans="1:7" x14ac:dyDescent="0.25">
      <c r="A3158" s="22">
        <v>309748</v>
      </c>
      <c r="B3158" s="23">
        <v>3</v>
      </c>
      <c r="C3158" s="5">
        <v>2.134198395082807E-5</v>
      </c>
      <c r="E3158">
        <v>309748</v>
      </c>
      <c r="F3158">
        <v>3</v>
      </c>
      <c r="G3158" s="26">
        <v>2.134198395082807E-5</v>
      </c>
    </row>
    <row r="3159" spans="1:7" x14ac:dyDescent="0.25">
      <c r="A3159" s="22">
        <v>282512</v>
      </c>
      <c r="B3159" s="23">
        <v>3</v>
      </c>
      <c r="C3159" s="5">
        <v>2.134198395082807E-5</v>
      </c>
      <c r="E3159">
        <v>282512</v>
      </c>
      <c r="F3159">
        <v>3</v>
      </c>
      <c r="G3159" s="26">
        <v>2.134198395082807E-5</v>
      </c>
    </row>
    <row r="3160" spans="1:7" x14ac:dyDescent="0.25">
      <c r="A3160" s="22">
        <v>252952</v>
      </c>
      <c r="B3160" s="23">
        <v>3</v>
      </c>
      <c r="C3160" s="5">
        <v>2.134198395082807E-5</v>
      </c>
      <c r="E3160">
        <v>252952</v>
      </c>
      <c r="F3160">
        <v>3</v>
      </c>
      <c r="G3160" s="26">
        <v>2.134198395082807E-5</v>
      </c>
    </row>
    <row r="3161" spans="1:7" x14ac:dyDescent="0.25">
      <c r="A3161" s="22">
        <v>332426</v>
      </c>
      <c r="B3161" s="23">
        <v>3</v>
      </c>
      <c r="C3161" s="5">
        <v>2.134198395082807E-5</v>
      </c>
      <c r="E3161">
        <v>332426</v>
      </c>
      <c r="F3161">
        <v>3</v>
      </c>
      <c r="G3161" s="26">
        <v>2.134198395082807E-5</v>
      </c>
    </row>
    <row r="3162" spans="1:7" x14ac:dyDescent="0.25">
      <c r="A3162" s="22">
        <v>309312</v>
      </c>
      <c r="B3162" s="23">
        <v>3</v>
      </c>
      <c r="C3162" s="5">
        <v>2.134198395082807E-5</v>
      </c>
      <c r="E3162">
        <v>309312</v>
      </c>
      <c r="F3162">
        <v>3</v>
      </c>
      <c r="G3162" s="26">
        <v>2.134198395082807E-5</v>
      </c>
    </row>
    <row r="3163" spans="1:7" x14ac:dyDescent="0.25">
      <c r="A3163" s="22">
        <v>300715</v>
      </c>
      <c r="B3163" s="23">
        <v>3</v>
      </c>
      <c r="C3163" s="5">
        <v>2.134198395082807E-5</v>
      </c>
      <c r="E3163">
        <v>300715</v>
      </c>
      <c r="F3163">
        <v>3</v>
      </c>
      <c r="G3163" s="26">
        <v>2.134198395082807E-5</v>
      </c>
    </row>
    <row r="3164" spans="1:7" x14ac:dyDescent="0.25">
      <c r="A3164" s="22">
        <v>355548</v>
      </c>
      <c r="B3164" s="23">
        <v>3</v>
      </c>
      <c r="C3164" s="5">
        <v>2.134198395082807E-5</v>
      </c>
      <c r="E3164">
        <v>355548</v>
      </c>
      <c r="F3164">
        <v>3</v>
      </c>
      <c r="G3164" s="26">
        <v>2.134198395082807E-5</v>
      </c>
    </row>
    <row r="3165" spans="1:7" x14ac:dyDescent="0.25">
      <c r="A3165" s="22">
        <v>286694</v>
      </c>
      <c r="B3165" s="23">
        <v>3</v>
      </c>
      <c r="C3165" s="5">
        <v>2.134198395082807E-5</v>
      </c>
      <c r="E3165">
        <v>286694</v>
      </c>
      <c r="F3165">
        <v>3</v>
      </c>
      <c r="G3165" s="26">
        <v>2.134198395082807E-5</v>
      </c>
    </row>
    <row r="3166" spans="1:7" x14ac:dyDescent="0.25">
      <c r="A3166" s="22">
        <v>359432</v>
      </c>
      <c r="B3166" s="23">
        <v>3</v>
      </c>
      <c r="C3166" s="5">
        <v>2.134198395082807E-5</v>
      </c>
      <c r="E3166">
        <v>359432</v>
      </c>
      <c r="F3166">
        <v>3</v>
      </c>
      <c r="G3166" s="26">
        <v>2.134198395082807E-5</v>
      </c>
    </row>
    <row r="3167" spans="1:7" x14ac:dyDescent="0.25">
      <c r="A3167" s="22">
        <v>261180</v>
      </c>
      <c r="B3167" s="23">
        <v>3</v>
      </c>
      <c r="C3167" s="5">
        <v>2.134198395082807E-5</v>
      </c>
      <c r="E3167">
        <v>261180</v>
      </c>
      <c r="F3167">
        <v>3</v>
      </c>
      <c r="G3167" s="26">
        <v>2.134198395082807E-5</v>
      </c>
    </row>
    <row r="3168" spans="1:7" x14ac:dyDescent="0.25">
      <c r="A3168" s="22">
        <v>346857</v>
      </c>
      <c r="B3168" s="23">
        <v>3</v>
      </c>
      <c r="C3168" s="5">
        <v>2.134198395082807E-5</v>
      </c>
      <c r="E3168">
        <v>346857</v>
      </c>
      <c r="F3168">
        <v>3</v>
      </c>
      <c r="G3168" s="26">
        <v>2.134198395082807E-5</v>
      </c>
    </row>
    <row r="3169" spans="1:7" x14ac:dyDescent="0.25">
      <c r="A3169" s="22">
        <v>310801</v>
      </c>
      <c r="B3169" s="23">
        <v>3</v>
      </c>
      <c r="C3169" s="5">
        <v>2.134198395082807E-5</v>
      </c>
      <c r="E3169">
        <v>310801</v>
      </c>
      <c r="F3169">
        <v>3</v>
      </c>
      <c r="G3169" s="26">
        <v>2.134198395082807E-5</v>
      </c>
    </row>
    <row r="3170" spans="1:7" x14ac:dyDescent="0.25">
      <c r="A3170" s="22">
        <v>348677</v>
      </c>
      <c r="B3170" s="23">
        <v>3</v>
      </c>
      <c r="C3170" s="5">
        <v>2.134198395082807E-5</v>
      </c>
      <c r="E3170">
        <v>348677</v>
      </c>
      <c r="F3170">
        <v>3</v>
      </c>
      <c r="G3170" s="26">
        <v>2.134198395082807E-5</v>
      </c>
    </row>
    <row r="3171" spans="1:7" x14ac:dyDescent="0.25">
      <c r="A3171" s="22">
        <v>274326</v>
      </c>
      <c r="B3171" s="23">
        <v>3</v>
      </c>
      <c r="C3171" s="5">
        <v>2.134198395082807E-5</v>
      </c>
      <c r="E3171">
        <v>274326</v>
      </c>
      <c r="F3171">
        <v>3</v>
      </c>
      <c r="G3171" s="26">
        <v>2.134198395082807E-5</v>
      </c>
    </row>
    <row r="3172" spans="1:7" x14ac:dyDescent="0.25">
      <c r="A3172" s="22">
        <v>258313</v>
      </c>
      <c r="B3172" s="23">
        <v>3</v>
      </c>
      <c r="C3172" s="5">
        <v>2.134198395082807E-5</v>
      </c>
      <c r="E3172">
        <v>258313</v>
      </c>
      <c r="F3172">
        <v>3</v>
      </c>
      <c r="G3172" s="26">
        <v>2.134198395082807E-5</v>
      </c>
    </row>
    <row r="3173" spans="1:7" x14ac:dyDescent="0.25">
      <c r="A3173" s="22">
        <v>260185</v>
      </c>
      <c r="B3173" s="23">
        <v>3</v>
      </c>
      <c r="C3173" s="5">
        <v>2.134198395082807E-5</v>
      </c>
      <c r="E3173">
        <v>260185</v>
      </c>
      <c r="F3173">
        <v>3</v>
      </c>
      <c r="G3173" s="26">
        <v>2.134198395082807E-5</v>
      </c>
    </row>
    <row r="3174" spans="1:7" x14ac:dyDescent="0.25">
      <c r="A3174" s="22">
        <v>269548</v>
      </c>
      <c r="B3174" s="23">
        <v>3</v>
      </c>
      <c r="C3174" s="5">
        <v>2.134198395082807E-5</v>
      </c>
      <c r="E3174">
        <v>269548</v>
      </c>
      <c r="F3174">
        <v>3</v>
      </c>
      <c r="G3174" s="26">
        <v>2.134198395082807E-5</v>
      </c>
    </row>
    <row r="3175" spans="1:7" x14ac:dyDescent="0.25">
      <c r="A3175" s="22">
        <v>297395</v>
      </c>
      <c r="B3175" s="23">
        <v>3</v>
      </c>
      <c r="C3175" s="5">
        <v>2.134198395082807E-5</v>
      </c>
      <c r="E3175">
        <v>297395</v>
      </c>
      <c r="F3175">
        <v>3</v>
      </c>
      <c r="G3175" s="26">
        <v>2.134198395082807E-5</v>
      </c>
    </row>
    <row r="3176" spans="1:7" x14ac:dyDescent="0.25">
      <c r="A3176" s="22">
        <v>354608</v>
      </c>
      <c r="B3176" s="23">
        <v>3</v>
      </c>
      <c r="C3176" s="5">
        <v>2.134198395082807E-5</v>
      </c>
      <c r="E3176">
        <v>354608</v>
      </c>
      <c r="F3176">
        <v>3</v>
      </c>
      <c r="G3176" s="26">
        <v>2.134198395082807E-5</v>
      </c>
    </row>
    <row r="3177" spans="1:7" x14ac:dyDescent="0.25">
      <c r="A3177" s="22">
        <v>334619</v>
      </c>
      <c r="B3177" s="23">
        <v>3</v>
      </c>
      <c r="C3177" s="5">
        <v>2.134198395082807E-5</v>
      </c>
      <c r="E3177">
        <v>334619</v>
      </c>
      <c r="F3177">
        <v>3</v>
      </c>
      <c r="G3177" s="26">
        <v>2.134198395082807E-5</v>
      </c>
    </row>
    <row r="3178" spans="1:7" x14ac:dyDescent="0.25">
      <c r="A3178" s="22">
        <v>294768</v>
      </c>
      <c r="B3178" s="23">
        <v>3</v>
      </c>
      <c r="C3178" s="5">
        <v>2.134198395082807E-5</v>
      </c>
      <c r="E3178">
        <v>294768</v>
      </c>
      <c r="F3178">
        <v>3</v>
      </c>
      <c r="G3178" s="26">
        <v>2.134198395082807E-5</v>
      </c>
    </row>
    <row r="3179" spans="1:7" x14ac:dyDescent="0.25">
      <c r="A3179" s="22">
        <v>311026</v>
      </c>
      <c r="B3179" s="23">
        <v>3</v>
      </c>
      <c r="C3179" s="5">
        <v>2.134198395082807E-5</v>
      </c>
      <c r="E3179">
        <v>311026</v>
      </c>
      <c r="F3179">
        <v>3</v>
      </c>
      <c r="G3179" s="26">
        <v>2.134198395082807E-5</v>
      </c>
    </row>
    <row r="3180" spans="1:7" x14ac:dyDescent="0.25">
      <c r="A3180" s="22">
        <v>268090</v>
      </c>
      <c r="B3180" s="23">
        <v>3</v>
      </c>
      <c r="C3180" s="5">
        <v>2.134198395082807E-5</v>
      </c>
      <c r="E3180">
        <v>268090</v>
      </c>
      <c r="F3180">
        <v>3</v>
      </c>
      <c r="G3180" s="26">
        <v>2.134198395082807E-5</v>
      </c>
    </row>
    <row r="3181" spans="1:7" x14ac:dyDescent="0.25">
      <c r="A3181" s="22">
        <v>296779</v>
      </c>
      <c r="B3181" s="23">
        <v>3</v>
      </c>
      <c r="C3181" s="5">
        <v>2.134198395082807E-5</v>
      </c>
      <c r="E3181">
        <v>296779</v>
      </c>
      <c r="F3181">
        <v>3</v>
      </c>
      <c r="G3181" s="26">
        <v>2.134198395082807E-5</v>
      </c>
    </row>
    <row r="3182" spans="1:7" x14ac:dyDescent="0.25">
      <c r="A3182" s="22">
        <v>316685</v>
      </c>
      <c r="B3182" s="23">
        <v>3</v>
      </c>
      <c r="C3182" s="5">
        <v>2.134198395082807E-5</v>
      </c>
      <c r="E3182">
        <v>316685</v>
      </c>
      <c r="F3182">
        <v>3</v>
      </c>
      <c r="G3182" s="26">
        <v>2.134198395082807E-5</v>
      </c>
    </row>
    <row r="3183" spans="1:7" x14ac:dyDescent="0.25">
      <c r="A3183" s="22">
        <v>335907</v>
      </c>
      <c r="B3183" s="23">
        <v>3</v>
      </c>
      <c r="C3183" s="5">
        <v>2.134198395082807E-5</v>
      </c>
      <c r="E3183">
        <v>335907</v>
      </c>
      <c r="F3183">
        <v>3</v>
      </c>
      <c r="G3183" s="26">
        <v>2.134198395082807E-5</v>
      </c>
    </row>
    <row r="3184" spans="1:7" x14ac:dyDescent="0.25">
      <c r="A3184" s="22">
        <v>269697</v>
      </c>
      <c r="B3184" s="23">
        <v>3</v>
      </c>
      <c r="C3184" s="5">
        <v>2.134198395082807E-5</v>
      </c>
      <c r="E3184">
        <v>269697</v>
      </c>
      <c r="F3184">
        <v>3</v>
      </c>
      <c r="G3184" s="26">
        <v>2.134198395082807E-5</v>
      </c>
    </row>
    <row r="3185" spans="1:7" x14ac:dyDescent="0.25">
      <c r="A3185" s="22">
        <v>267359</v>
      </c>
      <c r="B3185" s="23">
        <v>3</v>
      </c>
      <c r="C3185" s="5">
        <v>2.134198395082807E-5</v>
      </c>
      <c r="E3185">
        <v>267359</v>
      </c>
      <c r="F3185">
        <v>3</v>
      </c>
      <c r="G3185" s="26">
        <v>2.134198395082807E-5</v>
      </c>
    </row>
    <row r="3186" spans="1:7" x14ac:dyDescent="0.25">
      <c r="A3186" s="22">
        <v>264607</v>
      </c>
      <c r="B3186" s="23">
        <v>3</v>
      </c>
      <c r="C3186" s="5">
        <v>2.134198395082807E-5</v>
      </c>
      <c r="E3186">
        <v>264607</v>
      </c>
      <c r="F3186">
        <v>3</v>
      </c>
      <c r="G3186" s="26">
        <v>2.134198395082807E-5</v>
      </c>
    </row>
    <row r="3187" spans="1:7" x14ac:dyDescent="0.25">
      <c r="A3187" s="22">
        <v>318372</v>
      </c>
      <c r="B3187" s="23">
        <v>3</v>
      </c>
      <c r="C3187" s="5">
        <v>2.134198395082807E-5</v>
      </c>
      <c r="E3187">
        <v>318372</v>
      </c>
      <c r="F3187">
        <v>3</v>
      </c>
      <c r="G3187" s="26">
        <v>2.134198395082807E-5</v>
      </c>
    </row>
    <row r="3188" spans="1:7" x14ac:dyDescent="0.25">
      <c r="A3188" s="22">
        <v>347442</v>
      </c>
      <c r="B3188" s="23">
        <v>3</v>
      </c>
      <c r="C3188" s="5">
        <v>2.134198395082807E-5</v>
      </c>
      <c r="E3188">
        <v>347442</v>
      </c>
      <c r="F3188">
        <v>3</v>
      </c>
      <c r="G3188" s="26">
        <v>2.134198395082807E-5</v>
      </c>
    </row>
    <row r="3189" spans="1:7" x14ac:dyDescent="0.25">
      <c r="A3189" s="22">
        <v>299286</v>
      </c>
      <c r="B3189" s="23">
        <v>3</v>
      </c>
      <c r="C3189" s="5">
        <v>2.134198395082807E-5</v>
      </c>
      <c r="E3189">
        <v>299286</v>
      </c>
      <c r="F3189">
        <v>3</v>
      </c>
      <c r="G3189" s="26">
        <v>2.134198395082807E-5</v>
      </c>
    </row>
    <row r="3190" spans="1:7" x14ac:dyDescent="0.25">
      <c r="A3190" s="22">
        <v>295496</v>
      </c>
      <c r="B3190" s="23">
        <v>3</v>
      </c>
      <c r="C3190" s="5">
        <v>2.134198395082807E-5</v>
      </c>
      <c r="E3190">
        <v>295496</v>
      </c>
      <c r="F3190">
        <v>3</v>
      </c>
      <c r="G3190" s="26">
        <v>2.134198395082807E-5</v>
      </c>
    </row>
    <row r="3191" spans="1:7" x14ac:dyDescent="0.25">
      <c r="A3191" s="22">
        <v>250463</v>
      </c>
      <c r="B3191" s="23">
        <v>3</v>
      </c>
      <c r="C3191" s="5">
        <v>2.134198395082807E-5</v>
      </c>
      <c r="E3191">
        <v>250463</v>
      </c>
      <c r="F3191">
        <v>3</v>
      </c>
      <c r="G3191" s="26">
        <v>2.134198395082807E-5</v>
      </c>
    </row>
    <row r="3192" spans="1:7" x14ac:dyDescent="0.25">
      <c r="A3192" s="22">
        <v>327680</v>
      </c>
      <c r="B3192" s="23">
        <v>3</v>
      </c>
      <c r="C3192" s="5">
        <v>2.134198395082807E-5</v>
      </c>
      <c r="E3192">
        <v>327680</v>
      </c>
      <c r="F3192">
        <v>3</v>
      </c>
      <c r="G3192" s="26">
        <v>2.134198395082807E-5</v>
      </c>
    </row>
    <row r="3193" spans="1:7" x14ac:dyDescent="0.25">
      <c r="A3193" s="22">
        <v>336679</v>
      </c>
      <c r="B3193" s="23">
        <v>3</v>
      </c>
      <c r="C3193" s="5">
        <v>2.134198395082807E-5</v>
      </c>
      <c r="E3193">
        <v>336679</v>
      </c>
      <c r="F3193">
        <v>3</v>
      </c>
      <c r="G3193" s="26">
        <v>2.134198395082807E-5</v>
      </c>
    </row>
    <row r="3194" spans="1:7" x14ac:dyDescent="0.25">
      <c r="A3194" s="22">
        <v>309133</v>
      </c>
      <c r="B3194" s="23">
        <v>3</v>
      </c>
      <c r="C3194" s="5">
        <v>2.134198395082807E-5</v>
      </c>
      <c r="E3194">
        <v>309133</v>
      </c>
      <c r="F3194">
        <v>3</v>
      </c>
      <c r="G3194" s="26">
        <v>2.134198395082807E-5</v>
      </c>
    </row>
    <row r="3195" spans="1:7" x14ac:dyDescent="0.25">
      <c r="A3195" s="22">
        <v>257793</v>
      </c>
      <c r="B3195" s="23">
        <v>3</v>
      </c>
      <c r="C3195" s="5">
        <v>2.134198395082807E-5</v>
      </c>
      <c r="E3195">
        <v>257793</v>
      </c>
      <c r="F3195">
        <v>3</v>
      </c>
      <c r="G3195" s="26">
        <v>2.134198395082807E-5</v>
      </c>
    </row>
    <row r="3196" spans="1:7" x14ac:dyDescent="0.25">
      <c r="A3196" s="22">
        <v>352674</v>
      </c>
      <c r="B3196" s="23">
        <v>3</v>
      </c>
      <c r="C3196" s="5">
        <v>2.134198395082807E-5</v>
      </c>
      <c r="E3196">
        <v>352674</v>
      </c>
      <c r="F3196">
        <v>3</v>
      </c>
      <c r="G3196" s="26">
        <v>2.134198395082807E-5</v>
      </c>
    </row>
    <row r="3197" spans="1:7" x14ac:dyDescent="0.25">
      <c r="A3197" s="22">
        <v>304678</v>
      </c>
      <c r="B3197" s="23">
        <v>3</v>
      </c>
      <c r="C3197" s="5">
        <v>2.134198395082807E-5</v>
      </c>
      <c r="E3197">
        <v>304678</v>
      </c>
      <c r="F3197">
        <v>3</v>
      </c>
      <c r="G3197" s="26">
        <v>2.134198395082807E-5</v>
      </c>
    </row>
    <row r="3198" spans="1:7" x14ac:dyDescent="0.25">
      <c r="A3198" s="22">
        <v>353016</v>
      </c>
      <c r="B3198" s="23">
        <v>3</v>
      </c>
      <c r="C3198" s="5">
        <v>2.134198395082807E-5</v>
      </c>
      <c r="E3198">
        <v>353016</v>
      </c>
      <c r="F3198">
        <v>3</v>
      </c>
      <c r="G3198" s="26">
        <v>2.134198395082807E-5</v>
      </c>
    </row>
    <row r="3199" spans="1:7" x14ac:dyDescent="0.25">
      <c r="A3199" s="22">
        <v>280625</v>
      </c>
      <c r="B3199" s="23">
        <v>3</v>
      </c>
      <c r="C3199" s="5">
        <v>2.134198395082807E-5</v>
      </c>
      <c r="E3199">
        <v>280625</v>
      </c>
      <c r="F3199">
        <v>3</v>
      </c>
      <c r="G3199" s="26">
        <v>2.134198395082807E-5</v>
      </c>
    </row>
    <row r="3200" spans="1:7" x14ac:dyDescent="0.25">
      <c r="A3200" s="22">
        <v>315173</v>
      </c>
      <c r="B3200" s="23">
        <v>3</v>
      </c>
      <c r="C3200" s="5">
        <v>2.134198395082807E-5</v>
      </c>
      <c r="E3200">
        <v>315173</v>
      </c>
      <c r="F3200">
        <v>3</v>
      </c>
      <c r="G3200" s="26">
        <v>2.134198395082807E-5</v>
      </c>
    </row>
    <row r="3201" spans="1:7" x14ac:dyDescent="0.25">
      <c r="A3201" s="22">
        <v>303186</v>
      </c>
      <c r="B3201" s="23">
        <v>3</v>
      </c>
      <c r="C3201" s="5">
        <v>2.134198395082807E-5</v>
      </c>
      <c r="E3201">
        <v>303186</v>
      </c>
      <c r="F3201">
        <v>3</v>
      </c>
      <c r="G3201" s="26">
        <v>2.134198395082807E-5</v>
      </c>
    </row>
    <row r="3202" spans="1:7" x14ac:dyDescent="0.25">
      <c r="A3202" s="22">
        <v>329785</v>
      </c>
      <c r="B3202" s="23">
        <v>3</v>
      </c>
      <c r="C3202" s="5">
        <v>2.134198395082807E-5</v>
      </c>
      <c r="E3202">
        <v>329785</v>
      </c>
      <c r="F3202">
        <v>3</v>
      </c>
      <c r="G3202" s="26">
        <v>2.134198395082807E-5</v>
      </c>
    </row>
    <row r="3203" spans="1:7" x14ac:dyDescent="0.25">
      <c r="A3203" s="22">
        <v>338202</v>
      </c>
      <c r="B3203" s="23">
        <v>3</v>
      </c>
      <c r="C3203" s="5">
        <v>2.134198395082807E-5</v>
      </c>
      <c r="E3203">
        <v>338202</v>
      </c>
      <c r="F3203">
        <v>3</v>
      </c>
      <c r="G3203" s="26">
        <v>2.134198395082807E-5</v>
      </c>
    </row>
    <row r="3204" spans="1:7" x14ac:dyDescent="0.25">
      <c r="A3204" s="22">
        <v>356266</v>
      </c>
      <c r="B3204" s="23">
        <v>3</v>
      </c>
      <c r="C3204" s="5">
        <v>2.134198395082807E-5</v>
      </c>
      <c r="E3204">
        <v>356266</v>
      </c>
      <c r="F3204">
        <v>3</v>
      </c>
      <c r="G3204" s="26">
        <v>2.134198395082807E-5</v>
      </c>
    </row>
    <row r="3205" spans="1:7" x14ac:dyDescent="0.25">
      <c r="A3205" s="22">
        <v>257677</v>
      </c>
      <c r="B3205" s="23">
        <v>3</v>
      </c>
      <c r="C3205" s="5">
        <v>2.134198395082807E-5</v>
      </c>
      <c r="E3205">
        <v>257677</v>
      </c>
      <c r="F3205">
        <v>3</v>
      </c>
      <c r="G3205" s="26">
        <v>2.134198395082807E-5</v>
      </c>
    </row>
    <row r="3206" spans="1:7" x14ac:dyDescent="0.25">
      <c r="A3206" s="22">
        <v>323162</v>
      </c>
      <c r="B3206" s="23">
        <v>3</v>
      </c>
      <c r="C3206" s="5">
        <v>2.134198395082807E-5</v>
      </c>
      <c r="E3206">
        <v>323162</v>
      </c>
      <c r="F3206">
        <v>3</v>
      </c>
      <c r="G3206" s="26">
        <v>2.134198395082807E-5</v>
      </c>
    </row>
    <row r="3207" spans="1:7" x14ac:dyDescent="0.25">
      <c r="A3207" s="22">
        <v>325193</v>
      </c>
      <c r="B3207" s="23">
        <v>3</v>
      </c>
      <c r="C3207" s="5">
        <v>2.134198395082807E-5</v>
      </c>
      <c r="E3207">
        <v>325193</v>
      </c>
      <c r="F3207">
        <v>3</v>
      </c>
      <c r="G3207" s="26">
        <v>2.134198395082807E-5</v>
      </c>
    </row>
    <row r="3208" spans="1:7" x14ac:dyDescent="0.25">
      <c r="A3208" s="22">
        <v>259630</v>
      </c>
      <c r="B3208" s="23">
        <v>3</v>
      </c>
      <c r="C3208" s="5">
        <v>2.134198395082807E-5</v>
      </c>
      <c r="E3208">
        <v>259630</v>
      </c>
      <c r="F3208">
        <v>3</v>
      </c>
      <c r="G3208" s="26">
        <v>2.134198395082807E-5</v>
      </c>
    </row>
    <row r="3209" spans="1:7" x14ac:dyDescent="0.25">
      <c r="A3209" s="22">
        <v>263870</v>
      </c>
      <c r="B3209" s="23">
        <v>3</v>
      </c>
      <c r="C3209" s="5">
        <v>2.134198395082807E-5</v>
      </c>
      <c r="E3209">
        <v>263870</v>
      </c>
      <c r="F3209">
        <v>3</v>
      </c>
      <c r="G3209" s="26">
        <v>2.134198395082807E-5</v>
      </c>
    </row>
    <row r="3210" spans="1:7" x14ac:dyDescent="0.25">
      <c r="A3210" s="22">
        <v>297237</v>
      </c>
      <c r="B3210" s="23">
        <v>3</v>
      </c>
      <c r="C3210" s="5">
        <v>2.134198395082807E-5</v>
      </c>
      <c r="E3210">
        <v>297237</v>
      </c>
      <c r="F3210">
        <v>3</v>
      </c>
      <c r="G3210" s="26">
        <v>2.134198395082807E-5</v>
      </c>
    </row>
    <row r="3211" spans="1:7" x14ac:dyDescent="0.25">
      <c r="A3211" s="22">
        <v>287697</v>
      </c>
      <c r="B3211" s="23">
        <v>3</v>
      </c>
      <c r="C3211" s="5">
        <v>2.134198395082807E-5</v>
      </c>
      <c r="E3211">
        <v>287697</v>
      </c>
      <c r="F3211">
        <v>3</v>
      </c>
      <c r="G3211" s="26">
        <v>2.134198395082807E-5</v>
      </c>
    </row>
    <row r="3212" spans="1:7" x14ac:dyDescent="0.25">
      <c r="A3212" s="22">
        <v>359656</v>
      </c>
      <c r="B3212" s="23">
        <v>3</v>
      </c>
      <c r="C3212" s="5">
        <v>2.134198395082807E-5</v>
      </c>
      <c r="E3212">
        <v>359656</v>
      </c>
      <c r="F3212">
        <v>3</v>
      </c>
      <c r="G3212" s="26">
        <v>2.134198395082807E-5</v>
      </c>
    </row>
    <row r="3213" spans="1:7" x14ac:dyDescent="0.25">
      <c r="A3213" s="22">
        <v>339564</v>
      </c>
      <c r="B3213" s="23">
        <v>3</v>
      </c>
      <c r="C3213" s="5">
        <v>2.134198395082807E-5</v>
      </c>
      <c r="E3213">
        <v>339564</v>
      </c>
      <c r="F3213">
        <v>3</v>
      </c>
      <c r="G3213" s="26">
        <v>2.134198395082807E-5</v>
      </c>
    </row>
    <row r="3214" spans="1:7" x14ac:dyDescent="0.25">
      <c r="A3214" s="22">
        <v>300617</v>
      </c>
      <c r="B3214" s="23">
        <v>3</v>
      </c>
      <c r="C3214" s="5">
        <v>2.134198395082807E-5</v>
      </c>
      <c r="E3214">
        <v>300617</v>
      </c>
      <c r="F3214">
        <v>3</v>
      </c>
      <c r="G3214" s="26">
        <v>2.134198395082807E-5</v>
      </c>
    </row>
    <row r="3215" spans="1:7" x14ac:dyDescent="0.25">
      <c r="A3215" s="22">
        <v>305970</v>
      </c>
      <c r="B3215" s="23">
        <v>3</v>
      </c>
      <c r="C3215" s="5">
        <v>2.134198395082807E-5</v>
      </c>
      <c r="E3215">
        <v>305970</v>
      </c>
      <c r="F3215">
        <v>3</v>
      </c>
      <c r="G3215" s="26">
        <v>2.134198395082807E-5</v>
      </c>
    </row>
    <row r="3216" spans="1:7" x14ac:dyDescent="0.25">
      <c r="A3216" s="22">
        <v>346452</v>
      </c>
      <c r="B3216" s="23">
        <v>3</v>
      </c>
      <c r="C3216" s="5">
        <v>2.134198395082807E-5</v>
      </c>
      <c r="E3216">
        <v>346452</v>
      </c>
      <c r="F3216">
        <v>3</v>
      </c>
      <c r="G3216" s="26">
        <v>2.134198395082807E-5</v>
      </c>
    </row>
    <row r="3217" spans="1:7" x14ac:dyDescent="0.25">
      <c r="A3217" s="22">
        <v>339916</v>
      </c>
      <c r="B3217" s="23">
        <v>3</v>
      </c>
      <c r="C3217" s="5">
        <v>2.134198395082807E-5</v>
      </c>
      <c r="E3217">
        <v>339916</v>
      </c>
      <c r="F3217">
        <v>3</v>
      </c>
      <c r="G3217" s="26">
        <v>2.134198395082807E-5</v>
      </c>
    </row>
    <row r="3218" spans="1:7" x14ac:dyDescent="0.25">
      <c r="A3218" s="22">
        <v>265958</v>
      </c>
      <c r="B3218" s="23">
        <v>3</v>
      </c>
      <c r="C3218" s="5">
        <v>2.134198395082807E-5</v>
      </c>
      <c r="E3218">
        <v>265958</v>
      </c>
      <c r="F3218">
        <v>3</v>
      </c>
      <c r="G3218" s="26">
        <v>2.134198395082807E-5</v>
      </c>
    </row>
    <row r="3219" spans="1:7" x14ac:dyDescent="0.25">
      <c r="A3219" s="22">
        <v>258150</v>
      </c>
      <c r="B3219" s="23">
        <v>3</v>
      </c>
      <c r="C3219" s="5">
        <v>2.134198395082807E-5</v>
      </c>
      <c r="E3219">
        <v>258150</v>
      </c>
      <c r="F3219">
        <v>3</v>
      </c>
      <c r="G3219" s="26">
        <v>2.134198395082807E-5</v>
      </c>
    </row>
    <row r="3220" spans="1:7" x14ac:dyDescent="0.25">
      <c r="A3220" s="22">
        <v>327270</v>
      </c>
      <c r="B3220" s="23">
        <v>3</v>
      </c>
      <c r="C3220" s="5">
        <v>2.134198395082807E-5</v>
      </c>
      <c r="E3220">
        <v>327270</v>
      </c>
      <c r="F3220">
        <v>3</v>
      </c>
      <c r="G3220" s="26">
        <v>2.134198395082807E-5</v>
      </c>
    </row>
    <row r="3221" spans="1:7" x14ac:dyDescent="0.25">
      <c r="A3221" s="22">
        <v>340320</v>
      </c>
      <c r="B3221" s="23">
        <v>3</v>
      </c>
      <c r="C3221" s="5">
        <v>2.134198395082807E-5</v>
      </c>
      <c r="E3221">
        <v>340320</v>
      </c>
      <c r="F3221">
        <v>3</v>
      </c>
      <c r="G3221" s="26">
        <v>2.134198395082807E-5</v>
      </c>
    </row>
    <row r="3222" spans="1:7" x14ac:dyDescent="0.25">
      <c r="A3222" s="22">
        <v>299851</v>
      </c>
      <c r="B3222" s="23">
        <v>3</v>
      </c>
      <c r="C3222" s="5">
        <v>2.134198395082807E-5</v>
      </c>
      <c r="E3222">
        <v>299851</v>
      </c>
      <c r="F3222">
        <v>3</v>
      </c>
      <c r="G3222" s="26">
        <v>2.134198395082807E-5</v>
      </c>
    </row>
    <row r="3223" spans="1:7" x14ac:dyDescent="0.25">
      <c r="A3223" s="22">
        <v>263907</v>
      </c>
      <c r="B3223" s="23">
        <v>3</v>
      </c>
      <c r="C3223" s="5">
        <v>2.134198395082807E-5</v>
      </c>
      <c r="E3223">
        <v>263907</v>
      </c>
      <c r="F3223">
        <v>3</v>
      </c>
      <c r="G3223" s="26">
        <v>2.134198395082807E-5</v>
      </c>
    </row>
    <row r="3224" spans="1:7" x14ac:dyDescent="0.25">
      <c r="A3224" s="22">
        <v>327380</v>
      </c>
      <c r="B3224" s="23">
        <v>3</v>
      </c>
      <c r="C3224" s="5">
        <v>2.134198395082807E-5</v>
      </c>
      <c r="E3224">
        <v>327380</v>
      </c>
      <c r="F3224">
        <v>3</v>
      </c>
      <c r="G3224" s="26">
        <v>2.134198395082807E-5</v>
      </c>
    </row>
    <row r="3225" spans="1:7" x14ac:dyDescent="0.25">
      <c r="A3225" s="22">
        <v>298455</v>
      </c>
      <c r="B3225" s="23">
        <v>3</v>
      </c>
      <c r="C3225" s="5">
        <v>2.134198395082807E-5</v>
      </c>
      <c r="E3225">
        <v>298455</v>
      </c>
      <c r="F3225">
        <v>3</v>
      </c>
      <c r="G3225" s="26">
        <v>2.134198395082807E-5</v>
      </c>
    </row>
    <row r="3226" spans="1:7" x14ac:dyDescent="0.25">
      <c r="A3226" s="22">
        <v>347996</v>
      </c>
      <c r="B3226" s="23">
        <v>3</v>
      </c>
      <c r="C3226" s="5">
        <v>2.134198395082807E-5</v>
      </c>
      <c r="E3226">
        <v>347996</v>
      </c>
      <c r="F3226">
        <v>3</v>
      </c>
      <c r="G3226" s="26">
        <v>2.134198395082807E-5</v>
      </c>
    </row>
    <row r="3227" spans="1:7" x14ac:dyDescent="0.25">
      <c r="A3227" s="22">
        <v>297480</v>
      </c>
      <c r="B3227" s="23">
        <v>3</v>
      </c>
      <c r="C3227" s="5">
        <v>2.134198395082807E-5</v>
      </c>
      <c r="E3227">
        <v>297480</v>
      </c>
      <c r="F3227">
        <v>3</v>
      </c>
      <c r="G3227" s="26">
        <v>2.134198395082807E-5</v>
      </c>
    </row>
    <row r="3228" spans="1:7" x14ac:dyDescent="0.25">
      <c r="A3228" s="22">
        <v>305225</v>
      </c>
      <c r="B3228" s="23">
        <v>3</v>
      </c>
      <c r="C3228" s="5">
        <v>2.134198395082807E-5</v>
      </c>
      <c r="E3228">
        <v>305225</v>
      </c>
      <c r="F3228">
        <v>3</v>
      </c>
      <c r="G3228" s="26">
        <v>2.134198395082807E-5</v>
      </c>
    </row>
    <row r="3229" spans="1:7" x14ac:dyDescent="0.25">
      <c r="A3229" s="22">
        <v>325670</v>
      </c>
      <c r="B3229" s="23">
        <v>3</v>
      </c>
      <c r="C3229" s="5">
        <v>2.134198395082807E-5</v>
      </c>
      <c r="E3229">
        <v>325670</v>
      </c>
      <c r="F3229">
        <v>3</v>
      </c>
      <c r="G3229" s="26">
        <v>2.134198395082807E-5</v>
      </c>
    </row>
    <row r="3230" spans="1:7" x14ac:dyDescent="0.25">
      <c r="A3230" s="22">
        <v>250711</v>
      </c>
      <c r="B3230" s="23">
        <v>3</v>
      </c>
      <c r="C3230" s="5">
        <v>2.134198395082807E-5</v>
      </c>
      <c r="E3230">
        <v>250711</v>
      </c>
      <c r="F3230">
        <v>3</v>
      </c>
      <c r="G3230" s="26">
        <v>2.134198395082807E-5</v>
      </c>
    </row>
    <row r="3231" spans="1:7" x14ac:dyDescent="0.25">
      <c r="A3231" s="22">
        <v>295638</v>
      </c>
      <c r="B3231" s="23">
        <v>3</v>
      </c>
      <c r="C3231" s="5">
        <v>2.134198395082807E-5</v>
      </c>
      <c r="E3231">
        <v>295638</v>
      </c>
      <c r="F3231">
        <v>3</v>
      </c>
      <c r="G3231" s="26">
        <v>2.134198395082807E-5</v>
      </c>
    </row>
    <row r="3232" spans="1:7" x14ac:dyDescent="0.25">
      <c r="A3232" s="22">
        <v>284491</v>
      </c>
      <c r="B3232" s="23">
        <v>3</v>
      </c>
      <c r="C3232" s="5">
        <v>2.134198395082807E-5</v>
      </c>
      <c r="E3232">
        <v>284491</v>
      </c>
      <c r="F3232">
        <v>3</v>
      </c>
      <c r="G3232" s="26">
        <v>2.134198395082807E-5</v>
      </c>
    </row>
    <row r="3233" spans="1:7" x14ac:dyDescent="0.25">
      <c r="A3233" s="22">
        <v>341896</v>
      </c>
      <c r="B3233" s="23">
        <v>3</v>
      </c>
      <c r="C3233" s="5">
        <v>2.134198395082807E-5</v>
      </c>
      <c r="E3233">
        <v>341896</v>
      </c>
      <c r="F3233">
        <v>3</v>
      </c>
      <c r="G3233" s="26">
        <v>2.134198395082807E-5</v>
      </c>
    </row>
    <row r="3234" spans="1:7" x14ac:dyDescent="0.25">
      <c r="A3234" s="22">
        <v>280682</v>
      </c>
      <c r="B3234" s="23">
        <v>3</v>
      </c>
      <c r="C3234" s="5">
        <v>2.134198395082807E-5</v>
      </c>
      <c r="E3234">
        <v>280682</v>
      </c>
      <c r="F3234">
        <v>3</v>
      </c>
      <c r="G3234" s="26">
        <v>2.134198395082807E-5</v>
      </c>
    </row>
    <row r="3235" spans="1:7" x14ac:dyDescent="0.25">
      <c r="A3235" s="22">
        <v>312033</v>
      </c>
      <c r="B3235" s="23">
        <v>3</v>
      </c>
      <c r="C3235" s="5">
        <v>2.134198395082807E-5</v>
      </c>
      <c r="E3235">
        <v>312033</v>
      </c>
      <c r="F3235">
        <v>3</v>
      </c>
      <c r="G3235" s="26">
        <v>2.134198395082807E-5</v>
      </c>
    </row>
    <row r="3236" spans="1:7" x14ac:dyDescent="0.25">
      <c r="A3236" s="22">
        <v>328426</v>
      </c>
      <c r="B3236" s="23">
        <v>3</v>
      </c>
      <c r="C3236" s="5">
        <v>2.134198395082807E-5</v>
      </c>
      <c r="E3236">
        <v>328426</v>
      </c>
      <c r="F3236">
        <v>3</v>
      </c>
      <c r="G3236" s="26">
        <v>2.134198395082807E-5</v>
      </c>
    </row>
    <row r="3237" spans="1:7" x14ac:dyDescent="0.25">
      <c r="A3237" s="22">
        <v>306809</v>
      </c>
      <c r="B3237" s="23">
        <v>3</v>
      </c>
      <c r="C3237" s="5">
        <v>2.134198395082807E-5</v>
      </c>
      <c r="E3237">
        <v>306809</v>
      </c>
      <c r="F3237">
        <v>3</v>
      </c>
      <c r="G3237" s="26">
        <v>2.134198395082807E-5</v>
      </c>
    </row>
    <row r="3238" spans="1:7" x14ac:dyDescent="0.25">
      <c r="A3238" s="22">
        <v>271139</v>
      </c>
      <c r="B3238" s="23">
        <v>3</v>
      </c>
      <c r="C3238" s="5">
        <v>2.134198395082807E-5</v>
      </c>
      <c r="E3238">
        <v>271139</v>
      </c>
      <c r="F3238">
        <v>3</v>
      </c>
      <c r="G3238" s="26">
        <v>2.134198395082807E-5</v>
      </c>
    </row>
    <row r="3239" spans="1:7" x14ac:dyDescent="0.25">
      <c r="A3239" s="22">
        <v>255966</v>
      </c>
      <c r="B3239" s="23">
        <v>3</v>
      </c>
      <c r="C3239" s="5">
        <v>2.134198395082807E-5</v>
      </c>
      <c r="E3239">
        <v>255966</v>
      </c>
      <c r="F3239">
        <v>3</v>
      </c>
      <c r="G3239" s="26">
        <v>2.134198395082807E-5</v>
      </c>
    </row>
    <row r="3240" spans="1:7" x14ac:dyDescent="0.25">
      <c r="A3240" s="22">
        <v>300321</v>
      </c>
      <c r="B3240" s="23">
        <v>3</v>
      </c>
      <c r="C3240" s="5">
        <v>2.134198395082807E-5</v>
      </c>
      <c r="E3240">
        <v>300321</v>
      </c>
      <c r="F3240">
        <v>3</v>
      </c>
      <c r="G3240" s="26">
        <v>2.134198395082807E-5</v>
      </c>
    </row>
    <row r="3241" spans="1:7" x14ac:dyDescent="0.25">
      <c r="A3241" s="22">
        <v>255544</v>
      </c>
      <c r="B3241" s="23">
        <v>3</v>
      </c>
      <c r="C3241" s="5">
        <v>2.134198395082807E-5</v>
      </c>
      <c r="E3241">
        <v>255544</v>
      </c>
      <c r="F3241">
        <v>3</v>
      </c>
      <c r="G3241" s="26">
        <v>2.134198395082807E-5</v>
      </c>
    </row>
    <row r="3242" spans="1:7" x14ac:dyDescent="0.25">
      <c r="A3242" s="22">
        <v>314309</v>
      </c>
      <c r="B3242" s="23">
        <v>3</v>
      </c>
      <c r="C3242" s="5">
        <v>2.134198395082807E-5</v>
      </c>
      <c r="E3242">
        <v>314309</v>
      </c>
      <c r="F3242">
        <v>3</v>
      </c>
      <c r="G3242" s="26">
        <v>2.134198395082807E-5</v>
      </c>
    </row>
    <row r="3243" spans="1:7" x14ac:dyDescent="0.25">
      <c r="A3243" s="22">
        <v>343048</v>
      </c>
      <c r="B3243" s="23">
        <v>3</v>
      </c>
      <c r="C3243" s="5">
        <v>2.134198395082807E-5</v>
      </c>
      <c r="E3243">
        <v>343048</v>
      </c>
      <c r="F3243">
        <v>3</v>
      </c>
      <c r="G3243" s="26">
        <v>2.134198395082807E-5</v>
      </c>
    </row>
    <row r="3244" spans="1:7" x14ac:dyDescent="0.25">
      <c r="A3244" s="22">
        <v>251152</v>
      </c>
      <c r="B3244" s="23">
        <v>3</v>
      </c>
      <c r="C3244" s="5">
        <v>2.134198395082807E-5</v>
      </c>
      <c r="E3244">
        <v>251152</v>
      </c>
      <c r="F3244">
        <v>3</v>
      </c>
      <c r="G3244" s="26">
        <v>2.134198395082807E-5</v>
      </c>
    </row>
    <row r="3245" spans="1:7" x14ac:dyDescent="0.25">
      <c r="A3245" s="22">
        <v>307218</v>
      </c>
      <c r="B3245" s="23">
        <v>3</v>
      </c>
      <c r="C3245" s="5">
        <v>2.134198395082807E-5</v>
      </c>
      <c r="E3245">
        <v>307218</v>
      </c>
      <c r="F3245">
        <v>3</v>
      </c>
      <c r="G3245" s="26">
        <v>2.134198395082807E-5</v>
      </c>
    </row>
    <row r="3246" spans="1:7" x14ac:dyDescent="0.25">
      <c r="A3246" s="22">
        <v>253198</v>
      </c>
      <c r="B3246" s="23">
        <v>3</v>
      </c>
      <c r="C3246" s="5">
        <v>2.134198395082807E-5</v>
      </c>
      <c r="E3246">
        <v>253198</v>
      </c>
      <c r="F3246">
        <v>3</v>
      </c>
      <c r="G3246" s="26">
        <v>2.134198395082807E-5</v>
      </c>
    </row>
    <row r="3247" spans="1:7" x14ac:dyDescent="0.25">
      <c r="A3247" s="22">
        <v>301407</v>
      </c>
      <c r="B3247" s="23">
        <v>3</v>
      </c>
      <c r="C3247" s="5">
        <v>2.134198395082807E-5</v>
      </c>
      <c r="E3247">
        <v>301407</v>
      </c>
      <c r="F3247">
        <v>3</v>
      </c>
      <c r="G3247" s="26">
        <v>2.134198395082807E-5</v>
      </c>
    </row>
    <row r="3248" spans="1:7" x14ac:dyDescent="0.25">
      <c r="A3248" s="22">
        <v>309442</v>
      </c>
      <c r="B3248" s="23">
        <v>3</v>
      </c>
      <c r="C3248" s="5">
        <v>2.134198395082807E-5</v>
      </c>
      <c r="E3248">
        <v>309442</v>
      </c>
      <c r="F3248">
        <v>3</v>
      </c>
      <c r="G3248" s="26">
        <v>2.134198395082807E-5</v>
      </c>
    </row>
    <row r="3249" spans="1:7" x14ac:dyDescent="0.25">
      <c r="A3249" s="22">
        <v>344328</v>
      </c>
      <c r="B3249" s="23">
        <v>3</v>
      </c>
      <c r="C3249" s="5">
        <v>2.134198395082807E-5</v>
      </c>
      <c r="E3249">
        <v>344328</v>
      </c>
      <c r="F3249">
        <v>3</v>
      </c>
      <c r="G3249" s="26">
        <v>2.134198395082807E-5</v>
      </c>
    </row>
    <row r="3250" spans="1:7" x14ac:dyDescent="0.25">
      <c r="A3250" s="22">
        <v>354213</v>
      </c>
      <c r="B3250" s="23">
        <v>3</v>
      </c>
      <c r="C3250" s="5">
        <v>2.134198395082807E-5</v>
      </c>
      <c r="E3250">
        <v>354213</v>
      </c>
      <c r="F3250">
        <v>3</v>
      </c>
      <c r="G3250" s="26">
        <v>2.134198395082807E-5</v>
      </c>
    </row>
    <row r="3251" spans="1:7" x14ac:dyDescent="0.25">
      <c r="A3251" s="22">
        <v>272104</v>
      </c>
      <c r="B3251" s="23">
        <v>3</v>
      </c>
      <c r="C3251" s="5">
        <v>2.134198395082807E-5</v>
      </c>
      <c r="E3251">
        <v>272104</v>
      </c>
      <c r="F3251">
        <v>3</v>
      </c>
      <c r="G3251" s="26">
        <v>2.134198395082807E-5</v>
      </c>
    </row>
    <row r="3252" spans="1:7" x14ac:dyDescent="0.25">
      <c r="A3252" s="22">
        <v>292531</v>
      </c>
      <c r="B3252" s="23">
        <v>3</v>
      </c>
      <c r="C3252" s="5">
        <v>2.134198395082807E-5</v>
      </c>
      <c r="E3252">
        <v>292531</v>
      </c>
      <c r="F3252">
        <v>3</v>
      </c>
      <c r="G3252" s="26">
        <v>2.134198395082807E-5</v>
      </c>
    </row>
    <row r="3253" spans="1:7" x14ac:dyDescent="0.25">
      <c r="A3253" s="22">
        <v>326238</v>
      </c>
      <c r="B3253" s="23">
        <v>3</v>
      </c>
      <c r="C3253" s="5">
        <v>2.134198395082807E-5</v>
      </c>
      <c r="E3253">
        <v>326238</v>
      </c>
      <c r="F3253">
        <v>3</v>
      </c>
      <c r="G3253" s="26">
        <v>2.134198395082807E-5</v>
      </c>
    </row>
    <row r="3254" spans="1:7" x14ac:dyDescent="0.25">
      <c r="A3254" s="22">
        <v>330382</v>
      </c>
      <c r="B3254" s="23">
        <v>3</v>
      </c>
      <c r="C3254" s="5">
        <v>2.134198395082807E-5</v>
      </c>
      <c r="E3254">
        <v>330382</v>
      </c>
      <c r="F3254">
        <v>3</v>
      </c>
      <c r="G3254" s="26">
        <v>2.134198395082807E-5</v>
      </c>
    </row>
    <row r="3255" spans="1:7" x14ac:dyDescent="0.25">
      <c r="A3255" s="22">
        <v>274632</v>
      </c>
      <c r="B3255" s="23">
        <v>3</v>
      </c>
      <c r="C3255" s="5">
        <v>2.134198395082807E-5</v>
      </c>
      <c r="E3255">
        <v>274632</v>
      </c>
      <c r="F3255">
        <v>3</v>
      </c>
      <c r="G3255" s="26">
        <v>2.134198395082807E-5</v>
      </c>
    </row>
    <row r="3256" spans="1:7" x14ac:dyDescent="0.25">
      <c r="A3256" s="22">
        <v>276856</v>
      </c>
      <c r="B3256" s="23">
        <v>3</v>
      </c>
      <c r="C3256" s="5">
        <v>2.134198395082807E-5</v>
      </c>
      <c r="E3256">
        <v>276856</v>
      </c>
      <c r="F3256">
        <v>3</v>
      </c>
      <c r="G3256" s="26">
        <v>2.134198395082807E-5</v>
      </c>
    </row>
    <row r="3257" spans="1:7" x14ac:dyDescent="0.25">
      <c r="A3257" s="22">
        <v>305025</v>
      </c>
      <c r="B3257" s="23">
        <v>3</v>
      </c>
      <c r="C3257" s="5">
        <v>2.134198395082807E-5</v>
      </c>
      <c r="E3257">
        <v>305025</v>
      </c>
      <c r="F3257">
        <v>3</v>
      </c>
      <c r="G3257" s="26">
        <v>2.134198395082807E-5</v>
      </c>
    </row>
    <row r="3258" spans="1:7" x14ac:dyDescent="0.25">
      <c r="A3258" s="22">
        <v>265439</v>
      </c>
      <c r="B3258" s="23">
        <v>3</v>
      </c>
      <c r="C3258" s="5">
        <v>2.134198395082807E-5</v>
      </c>
      <c r="E3258">
        <v>265439</v>
      </c>
      <c r="F3258">
        <v>3</v>
      </c>
      <c r="G3258" s="26">
        <v>2.134198395082807E-5</v>
      </c>
    </row>
    <row r="3259" spans="1:7" x14ac:dyDescent="0.25">
      <c r="A3259" s="22">
        <v>288982</v>
      </c>
      <c r="B3259" s="23">
        <v>3</v>
      </c>
      <c r="C3259" s="5">
        <v>2.134198395082807E-5</v>
      </c>
      <c r="E3259">
        <v>288982</v>
      </c>
      <c r="F3259">
        <v>3</v>
      </c>
      <c r="G3259" s="26">
        <v>2.134198395082807E-5</v>
      </c>
    </row>
    <row r="3260" spans="1:7" x14ac:dyDescent="0.25">
      <c r="A3260" s="22">
        <v>292908</v>
      </c>
      <c r="B3260" s="23">
        <v>3</v>
      </c>
      <c r="C3260" s="5">
        <v>2.134198395082807E-5</v>
      </c>
      <c r="E3260">
        <v>292908</v>
      </c>
      <c r="F3260">
        <v>3</v>
      </c>
      <c r="G3260" s="26">
        <v>2.134198395082807E-5</v>
      </c>
    </row>
    <row r="3261" spans="1:7" x14ac:dyDescent="0.25">
      <c r="A3261" s="22">
        <v>345108</v>
      </c>
      <c r="B3261" s="23">
        <v>3</v>
      </c>
      <c r="C3261" s="5">
        <v>2.134198395082807E-5</v>
      </c>
      <c r="E3261">
        <v>345108</v>
      </c>
      <c r="F3261">
        <v>3</v>
      </c>
      <c r="G3261" s="26">
        <v>2.134198395082807E-5</v>
      </c>
    </row>
    <row r="3262" spans="1:7" x14ac:dyDescent="0.25">
      <c r="A3262" s="22">
        <v>268705</v>
      </c>
      <c r="B3262" s="23">
        <v>3</v>
      </c>
      <c r="C3262" s="5">
        <v>2.134198395082807E-5</v>
      </c>
      <c r="E3262">
        <v>268705</v>
      </c>
      <c r="F3262">
        <v>3</v>
      </c>
      <c r="G3262" s="26">
        <v>2.134198395082807E-5</v>
      </c>
    </row>
    <row r="3263" spans="1:7" x14ac:dyDescent="0.25">
      <c r="A3263" s="22">
        <v>269454</v>
      </c>
      <c r="B3263" s="23">
        <v>3</v>
      </c>
      <c r="C3263" s="5">
        <v>2.134198395082807E-5</v>
      </c>
      <c r="E3263">
        <v>269454</v>
      </c>
      <c r="F3263">
        <v>3</v>
      </c>
      <c r="G3263" s="26">
        <v>2.134198395082807E-5</v>
      </c>
    </row>
    <row r="3264" spans="1:7" x14ac:dyDescent="0.25">
      <c r="A3264" s="22">
        <v>357846</v>
      </c>
      <c r="B3264" s="23">
        <v>3</v>
      </c>
      <c r="C3264" s="5">
        <v>2.134198395082807E-5</v>
      </c>
      <c r="E3264">
        <v>357846</v>
      </c>
      <c r="F3264">
        <v>3</v>
      </c>
      <c r="G3264" s="26">
        <v>2.134198395082807E-5</v>
      </c>
    </row>
    <row r="3265" spans="1:7" x14ac:dyDescent="0.25">
      <c r="A3265" s="22">
        <v>307789</v>
      </c>
      <c r="B3265" s="23">
        <v>3</v>
      </c>
      <c r="C3265" s="5">
        <v>2.134198395082807E-5</v>
      </c>
      <c r="E3265">
        <v>307789</v>
      </c>
      <c r="F3265">
        <v>3</v>
      </c>
      <c r="G3265" s="26">
        <v>2.134198395082807E-5</v>
      </c>
    </row>
    <row r="3266" spans="1:7" x14ac:dyDescent="0.25">
      <c r="A3266" s="22">
        <v>358178</v>
      </c>
      <c r="B3266" s="23">
        <v>3</v>
      </c>
      <c r="C3266" s="5">
        <v>2.134198395082807E-5</v>
      </c>
      <c r="E3266">
        <v>358178</v>
      </c>
      <c r="F3266">
        <v>3</v>
      </c>
      <c r="G3266" s="26">
        <v>2.134198395082807E-5</v>
      </c>
    </row>
    <row r="3267" spans="1:7" x14ac:dyDescent="0.25">
      <c r="A3267" s="22">
        <v>294248</v>
      </c>
      <c r="B3267" s="23">
        <v>3</v>
      </c>
      <c r="C3267" s="5">
        <v>2.134198395082807E-5</v>
      </c>
      <c r="E3267">
        <v>294248</v>
      </c>
      <c r="F3267">
        <v>3</v>
      </c>
      <c r="G3267" s="26">
        <v>2.134198395082807E-5</v>
      </c>
    </row>
    <row r="3268" spans="1:7" x14ac:dyDescent="0.25">
      <c r="A3268" s="22">
        <v>281268</v>
      </c>
      <c r="B3268" s="23">
        <v>3</v>
      </c>
      <c r="C3268" s="5">
        <v>2.134198395082807E-5</v>
      </c>
      <c r="E3268">
        <v>281268</v>
      </c>
      <c r="F3268">
        <v>3</v>
      </c>
      <c r="G3268" s="26">
        <v>2.134198395082807E-5</v>
      </c>
    </row>
    <row r="3269" spans="1:7" x14ac:dyDescent="0.25">
      <c r="A3269" s="22">
        <v>345726</v>
      </c>
      <c r="B3269" s="23">
        <v>3</v>
      </c>
      <c r="C3269" s="5">
        <v>2.134198395082807E-5</v>
      </c>
      <c r="E3269">
        <v>345726</v>
      </c>
      <c r="F3269">
        <v>3</v>
      </c>
      <c r="G3269" s="26">
        <v>2.134198395082807E-5</v>
      </c>
    </row>
    <row r="3270" spans="1:7" x14ac:dyDescent="0.25">
      <c r="A3270" s="22">
        <v>265724</v>
      </c>
      <c r="B3270" s="23">
        <v>3</v>
      </c>
      <c r="C3270" s="5">
        <v>2.134198395082807E-5</v>
      </c>
      <c r="E3270">
        <v>265724</v>
      </c>
      <c r="F3270">
        <v>3</v>
      </c>
      <c r="G3270" s="26">
        <v>2.134198395082807E-5</v>
      </c>
    </row>
    <row r="3271" spans="1:7" x14ac:dyDescent="0.25">
      <c r="A3271" s="22">
        <v>345793</v>
      </c>
      <c r="B3271" s="23">
        <v>3</v>
      </c>
      <c r="C3271" s="5">
        <v>2.134198395082807E-5</v>
      </c>
      <c r="E3271">
        <v>345793</v>
      </c>
      <c r="F3271">
        <v>3</v>
      </c>
      <c r="G3271" s="26">
        <v>2.134198395082807E-5</v>
      </c>
    </row>
    <row r="3272" spans="1:7" x14ac:dyDescent="0.25">
      <c r="A3272" s="22">
        <v>274906</v>
      </c>
      <c r="B3272" s="23">
        <v>3</v>
      </c>
      <c r="C3272" s="5">
        <v>2.134198395082807E-5</v>
      </c>
      <c r="E3272">
        <v>274906</v>
      </c>
      <c r="F3272">
        <v>3</v>
      </c>
      <c r="G3272" s="26">
        <v>2.134198395082807E-5</v>
      </c>
    </row>
    <row r="3273" spans="1:7" x14ac:dyDescent="0.25">
      <c r="A3273" s="22">
        <v>301544</v>
      </c>
      <c r="B3273" s="23">
        <v>3</v>
      </c>
      <c r="C3273" s="5">
        <v>2.134198395082807E-5</v>
      </c>
      <c r="E3273">
        <v>301544</v>
      </c>
      <c r="F3273">
        <v>3</v>
      </c>
      <c r="G3273" s="26">
        <v>2.134198395082807E-5</v>
      </c>
    </row>
    <row r="3274" spans="1:7" x14ac:dyDescent="0.25">
      <c r="A3274" s="22">
        <v>359789</v>
      </c>
      <c r="B3274" s="23">
        <v>3</v>
      </c>
      <c r="C3274" s="5">
        <v>2.134198395082807E-5</v>
      </c>
      <c r="E3274">
        <v>359789</v>
      </c>
      <c r="F3274">
        <v>3</v>
      </c>
      <c r="G3274" s="26">
        <v>2.134198395082807E-5</v>
      </c>
    </row>
    <row r="3275" spans="1:7" x14ac:dyDescent="0.25">
      <c r="A3275" s="22">
        <v>251049</v>
      </c>
      <c r="B3275" s="23">
        <v>3</v>
      </c>
      <c r="C3275" s="5">
        <v>2.134198395082807E-5</v>
      </c>
      <c r="E3275">
        <v>251049</v>
      </c>
      <c r="F3275">
        <v>3</v>
      </c>
      <c r="G3275" s="26">
        <v>2.134198395082807E-5</v>
      </c>
    </row>
    <row r="3276" spans="1:7" x14ac:dyDescent="0.25">
      <c r="A3276" s="22">
        <v>293576</v>
      </c>
      <c r="B3276" s="23">
        <v>3</v>
      </c>
      <c r="C3276" s="5">
        <v>2.134198395082807E-5</v>
      </c>
      <c r="E3276">
        <v>293576</v>
      </c>
      <c r="F3276">
        <v>3</v>
      </c>
      <c r="G3276" s="26">
        <v>2.134198395082807E-5</v>
      </c>
    </row>
    <row r="3277" spans="1:7" x14ac:dyDescent="0.25">
      <c r="A3277" s="22">
        <v>260110</v>
      </c>
      <c r="B3277" s="23">
        <v>3</v>
      </c>
      <c r="C3277" s="5">
        <v>2.134198395082807E-5</v>
      </c>
      <c r="E3277">
        <v>260110</v>
      </c>
      <c r="F3277">
        <v>3</v>
      </c>
      <c r="G3277" s="26">
        <v>2.134198395082807E-5</v>
      </c>
    </row>
    <row r="3278" spans="1:7" x14ac:dyDescent="0.25">
      <c r="A3278" s="22">
        <v>310243</v>
      </c>
      <c r="B3278" s="23">
        <v>3</v>
      </c>
      <c r="C3278" s="5">
        <v>2.134198395082807E-5</v>
      </c>
      <c r="E3278">
        <v>310243</v>
      </c>
      <c r="F3278">
        <v>3</v>
      </c>
      <c r="G3278" s="26">
        <v>2.134198395082807E-5</v>
      </c>
    </row>
    <row r="3279" spans="1:7" x14ac:dyDescent="0.25">
      <c r="A3279" s="22">
        <v>264580</v>
      </c>
      <c r="B3279" s="23">
        <v>3</v>
      </c>
      <c r="C3279" s="5">
        <v>2.134198395082807E-5</v>
      </c>
      <c r="E3279">
        <v>264580</v>
      </c>
      <c r="F3279">
        <v>3</v>
      </c>
      <c r="G3279" s="26">
        <v>2.134198395082807E-5</v>
      </c>
    </row>
    <row r="3280" spans="1:7" x14ac:dyDescent="0.25">
      <c r="A3280" s="22">
        <v>311430</v>
      </c>
      <c r="B3280" s="23">
        <v>3</v>
      </c>
      <c r="C3280" s="5">
        <v>2.134198395082807E-5</v>
      </c>
      <c r="E3280">
        <v>311430</v>
      </c>
      <c r="F3280">
        <v>3</v>
      </c>
      <c r="G3280" s="26">
        <v>2.134198395082807E-5</v>
      </c>
    </row>
    <row r="3281" spans="1:7" x14ac:dyDescent="0.25">
      <c r="A3281" s="22">
        <v>338198</v>
      </c>
      <c r="B3281" s="23">
        <v>3</v>
      </c>
      <c r="C3281" s="5">
        <v>2.134198395082807E-5</v>
      </c>
      <c r="E3281">
        <v>338198</v>
      </c>
      <c r="F3281">
        <v>3</v>
      </c>
      <c r="G3281" s="26">
        <v>2.134198395082807E-5</v>
      </c>
    </row>
    <row r="3282" spans="1:7" x14ac:dyDescent="0.25">
      <c r="A3282" s="22">
        <v>270522</v>
      </c>
      <c r="B3282" s="23">
        <v>3</v>
      </c>
      <c r="C3282" s="5">
        <v>2.134198395082807E-5</v>
      </c>
      <c r="E3282">
        <v>270522</v>
      </c>
      <c r="F3282">
        <v>3</v>
      </c>
      <c r="G3282" s="26">
        <v>2.134198395082807E-5</v>
      </c>
    </row>
    <row r="3283" spans="1:7" x14ac:dyDescent="0.25">
      <c r="A3283" s="22">
        <v>165917</v>
      </c>
      <c r="B3283" s="23">
        <v>3</v>
      </c>
      <c r="C3283" s="5">
        <v>2.134198395082807E-5</v>
      </c>
      <c r="E3283">
        <v>165917</v>
      </c>
      <c r="F3283">
        <v>3</v>
      </c>
      <c r="G3283" s="26">
        <v>2.134198395082807E-5</v>
      </c>
    </row>
    <row r="3284" spans="1:7" x14ac:dyDescent="0.25">
      <c r="A3284" s="22">
        <v>248457</v>
      </c>
      <c r="B3284" s="23">
        <v>3</v>
      </c>
      <c r="C3284" s="5">
        <v>2.134198395082807E-5</v>
      </c>
      <c r="E3284">
        <v>248457</v>
      </c>
      <c r="F3284">
        <v>3</v>
      </c>
      <c r="G3284" s="26">
        <v>2.134198395082807E-5</v>
      </c>
    </row>
    <row r="3285" spans="1:7" x14ac:dyDescent="0.25">
      <c r="A3285" s="22">
        <v>246507</v>
      </c>
      <c r="B3285" s="23">
        <v>3</v>
      </c>
      <c r="C3285" s="5">
        <v>2.134198395082807E-5</v>
      </c>
      <c r="E3285">
        <v>246507</v>
      </c>
      <c r="F3285">
        <v>3</v>
      </c>
      <c r="G3285" s="26">
        <v>2.134198395082807E-5</v>
      </c>
    </row>
    <row r="3286" spans="1:7" x14ac:dyDescent="0.25">
      <c r="A3286" s="22">
        <v>137778</v>
      </c>
      <c r="B3286" s="23">
        <v>3</v>
      </c>
      <c r="C3286" s="5">
        <v>2.134198395082807E-5</v>
      </c>
      <c r="E3286">
        <v>137778</v>
      </c>
      <c r="F3286">
        <v>3</v>
      </c>
      <c r="G3286" s="26">
        <v>2.134198395082807E-5</v>
      </c>
    </row>
    <row r="3287" spans="1:7" x14ac:dyDescent="0.25">
      <c r="A3287" s="22">
        <v>165193</v>
      </c>
      <c r="B3287" s="23">
        <v>3</v>
      </c>
      <c r="C3287" s="5">
        <v>2.134198395082807E-5</v>
      </c>
      <c r="E3287">
        <v>165193</v>
      </c>
      <c r="F3287">
        <v>3</v>
      </c>
      <c r="G3287" s="26">
        <v>2.134198395082807E-5</v>
      </c>
    </row>
    <row r="3288" spans="1:7" x14ac:dyDescent="0.25">
      <c r="A3288" s="22">
        <v>180894</v>
      </c>
      <c r="B3288" s="23">
        <v>3</v>
      </c>
      <c r="C3288" s="5">
        <v>2.134198395082807E-5</v>
      </c>
      <c r="E3288">
        <v>180894</v>
      </c>
      <c r="F3288">
        <v>3</v>
      </c>
      <c r="G3288" s="26">
        <v>2.134198395082807E-5</v>
      </c>
    </row>
    <row r="3289" spans="1:7" x14ac:dyDescent="0.25">
      <c r="A3289" s="22">
        <v>244597</v>
      </c>
      <c r="B3289" s="23">
        <v>3</v>
      </c>
      <c r="C3289" s="5">
        <v>2.134198395082807E-5</v>
      </c>
      <c r="E3289">
        <v>244597</v>
      </c>
      <c r="F3289">
        <v>3</v>
      </c>
      <c r="G3289" s="26">
        <v>2.134198395082807E-5</v>
      </c>
    </row>
    <row r="3290" spans="1:7" x14ac:dyDescent="0.25">
      <c r="A3290" s="22">
        <v>161891</v>
      </c>
      <c r="B3290" s="23">
        <v>3</v>
      </c>
      <c r="C3290" s="5">
        <v>2.134198395082807E-5</v>
      </c>
      <c r="E3290">
        <v>161891</v>
      </c>
      <c r="F3290">
        <v>3</v>
      </c>
      <c r="G3290" s="26">
        <v>2.134198395082807E-5</v>
      </c>
    </row>
    <row r="3291" spans="1:7" x14ac:dyDescent="0.25">
      <c r="A3291" s="22">
        <v>173423</v>
      </c>
      <c r="B3291" s="23">
        <v>3</v>
      </c>
      <c r="C3291" s="5">
        <v>2.134198395082807E-5</v>
      </c>
      <c r="E3291">
        <v>173423</v>
      </c>
      <c r="F3291">
        <v>3</v>
      </c>
      <c r="G3291" s="26">
        <v>2.134198395082807E-5</v>
      </c>
    </row>
    <row r="3292" spans="1:7" x14ac:dyDescent="0.25">
      <c r="A3292" s="22">
        <v>212199</v>
      </c>
      <c r="B3292" s="23">
        <v>3</v>
      </c>
      <c r="C3292" s="5">
        <v>2.134198395082807E-5</v>
      </c>
      <c r="E3292">
        <v>212199</v>
      </c>
      <c r="F3292">
        <v>3</v>
      </c>
      <c r="G3292" s="26">
        <v>2.134198395082807E-5</v>
      </c>
    </row>
    <row r="3293" spans="1:7" x14ac:dyDescent="0.25">
      <c r="A3293" s="22">
        <v>137743</v>
      </c>
      <c r="B3293" s="23">
        <v>3</v>
      </c>
      <c r="C3293" s="5">
        <v>2.134198395082807E-5</v>
      </c>
      <c r="E3293">
        <v>137743</v>
      </c>
      <c r="F3293">
        <v>3</v>
      </c>
      <c r="G3293" s="26">
        <v>2.134198395082807E-5</v>
      </c>
    </row>
    <row r="3294" spans="1:7" x14ac:dyDescent="0.25">
      <c r="A3294" s="22">
        <v>141494</v>
      </c>
      <c r="B3294" s="23">
        <v>3</v>
      </c>
      <c r="C3294" s="5">
        <v>2.134198395082807E-5</v>
      </c>
      <c r="E3294">
        <v>141494</v>
      </c>
      <c r="F3294">
        <v>3</v>
      </c>
      <c r="G3294" s="26">
        <v>2.134198395082807E-5</v>
      </c>
    </row>
    <row r="3295" spans="1:7" x14ac:dyDescent="0.25">
      <c r="A3295" s="22">
        <v>170494</v>
      </c>
      <c r="B3295" s="23">
        <v>3</v>
      </c>
      <c r="C3295" s="5">
        <v>2.134198395082807E-5</v>
      </c>
      <c r="E3295">
        <v>170494</v>
      </c>
      <c r="F3295">
        <v>3</v>
      </c>
      <c r="G3295" s="26">
        <v>2.134198395082807E-5</v>
      </c>
    </row>
    <row r="3296" spans="1:7" x14ac:dyDescent="0.25">
      <c r="A3296" s="22">
        <v>198150</v>
      </c>
      <c r="B3296" s="23">
        <v>3</v>
      </c>
      <c r="C3296" s="5">
        <v>2.134198395082807E-5</v>
      </c>
      <c r="E3296">
        <v>198150</v>
      </c>
      <c r="F3296">
        <v>3</v>
      </c>
      <c r="G3296" s="26">
        <v>2.134198395082807E-5</v>
      </c>
    </row>
    <row r="3297" spans="1:7" x14ac:dyDescent="0.25">
      <c r="A3297" s="22">
        <v>146386</v>
      </c>
      <c r="B3297" s="23">
        <v>3</v>
      </c>
      <c r="C3297" s="5">
        <v>2.134198395082807E-5</v>
      </c>
      <c r="E3297">
        <v>146386</v>
      </c>
      <c r="F3297">
        <v>3</v>
      </c>
      <c r="G3297" s="26">
        <v>2.134198395082807E-5</v>
      </c>
    </row>
    <row r="3298" spans="1:7" x14ac:dyDescent="0.25">
      <c r="A3298" s="22">
        <v>162619</v>
      </c>
      <c r="B3298" s="23">
        <v>3</v>
      </c>
      <c r="C3298" s="5">
        <v>2.134198395082807E-5</v>
      </c>
      <c r="E3298">
        <v>162619</v>
      </c>
      <c r="F3298">
        <v>3</v>
      </c>
      <c r="G3298" s="26">
        <v>2.134198395082807E-5</v>
      </c>
    </row>
    <row r="3299" spans="1:7" x14ac:dyDescent="0.25">
      <c r="A3299" s="22">
        <v>218396</v>
      </c>
      <c r="B3299" s="23">
        <v>3</v>
      </c>
      <c r="C3299" s="5">
        <v>2.134198395082807E-5</v>
      </c>
      <c r="E3299">
        <v>218396</v>
      </c>
      <c r="F3299">
        <v>3</v>
      </c>
      <c r="G3299" s="26">
        <v>2.134198395082807E-5</v>
      </c>
    </row>
    <row r="3300" spans="1:7" x14ac:dyDescent="0.25">
      <c r="A3300" s="22">
        <v>152985</v>
      </c>
      <c r="B3300" s="23">
        <v>3</v>
      </c>
      <c r="C3300" s="5">
        <v>2.134198395082807E-5</v>
      </c>
      <c r="E3300">
        <v>152985</v>
      </c>
      <c r="F3300">
        <v>3</v>
      </c>
      <c r="G3300" s="26">
        <v>2.134198395082807E-5</v>
      </c>
    </row>
    <row r="3301" spans="1:7" x14ac:dyDescent="0.25">
      <c r="A3301" s="22">
        <v>171335</v>
      </c>
      <c r="B3301" s="23">
        <v>3</v>
      </c>
      <c r="C3301" s="5">
        <v>2.134198395082807E-5</v>
      </c>
      <c r="E3301">
        <v>171335</v>
      </c>
      <c r="F3301">
        <v>3</v>
      </c>
      <c r="G3301" s="26">
        <v>2.134198395082807E-5</v>
      </c>
    </row>
    <row r="3302" spans="1:7" x14ac:dyDescent="0.25">
      <c r="A3302" s="22">
        <v>220190</v>
      </c>
      <c r="B3302" s="23">
        <v>3</v>
      </c>
      <c r="C3302" s="5">
        <v>2.134198395082807E-5</v>
      </c>
      <c r="E3302">
        <v>220190</v>
      </c>
      <c r="F3302">
        <v>3</v>
      </c>
      <c r="G3302" s="26">
        <v>2.134198395082807E-5</v>
      </c>
    </row>
    <row r="3303" spans="1:7" x14ac:dyDescent="0.25">
      <c r="A3303" s="22">
        <v>196564</v>
      </c>
      <c r="B3303" s="23">
        <v>3</v>
      </c>
      <c r="C3303" s="5">
        <v>2.134198395082807E-5</v>
      </c>
      <c r="E3303">
        <v>196564</v>
      </c>
      <c r="F3303">
        <v>3</v>
      </c>
      <c r="G3303" s="26">
        <v>2.134198395082807E-5</v>
      </c>
    </row>
    <row r="3304" spans="1:7" x14ac:dyDescent="0.25">
      <c r="A3304" s="22">
        <v>212383</v>
      </c>
      <c r="B3304" s="23">
        <v>3</v>
      </c>
      <c r="C3304" s="5">
        <v>2.134198395082807E-5</v>
      </c>
      <c r="E3304">
        <v>212383</v>
      </c>
      <c r="F3304">
        <v>3</v>
      </c>
      <c r="G3304" s="26">
        <v>2.134198395082807E-5</v>
      </c>
    </row>
    <row r="3305" spans="1:7" x14ac:dyDescent="0.25">
      <c r="A3305" s="22">
        <v>169408</v>
      </c>
      <c r="B3305" s="23">
        <v>3</v>
      </c>
      <c r="C3305" s="5">
        <v>2.134198395082807E-5</v>
      </c>
      <c r="E3305">
        <v>169408</v>
      </c>
      <c r="F3305">
        <v>3</v>
      </c>
      <c r="G3305" s="26">
        <v>2.134198395082807E-5</v>
      </c>
    </row>
    <row r="3306" spans="1:7" x14ac:dyDescent="0.25">
      <c r="A3306" s="22">
        <v>129946</v>
      </c>
      <c r="B3306" s="23">
        <v>3</v>
      </c>
      <c r="C3306" s="5">
        <v>2.134198395082807E-5</v>
      </c>
      <c r="E3306">
        <v>129946</v>
      </c>
      <c r="F3306">
        <v>3</v>
      </c>
      <c r="G3306" s="26">
        <v>2.134198395082807E-5</v>
      </c>
    </row>
    <row r="3307" spans="1:7" x14ac:dyDescent="0.25">
      <c r="A3307" s="22">
        <v>184770</v>
      </c>
      <c r="B3307" s="23">
        <v>3</v>
      </c>
      <c r="C3307" s="5">
        <v>2.134198395082807E-5</v>
      </c>
      <c r="E3307">
        <v>184770</v>
      </c>
      <c r="F3307">
        <v>3</v>
      </c>
      <c r="G3307" s="26">
        <v>2.134198395082807E-5</v>
      </c>
    </row>
    <row r="3308" spans="1:7" x14ac:dyDescent="0.25">
      <c r="A3308" s="22">
        <v>203265</v>
      </c>
      <c r="B3308" s="23">
        <v>3</v>
      </c>
      <c r="C3308" s="5">
        <v>2.134198395082807E-5</v>
      </c>
      <c r="E3308">
        <v>203265</v>
      </c>
      <c r="F3308">
        <v>3</v>
      </c>
      <c r="G3308" s="26">
        <v>2.134198395082807E-5</v>
      </c>
    </row>
    <row r="3309" spans="1:7" x14ac:dyDescent="0.25">
      <c r="A3309" s="22">
        <v>143732</v>
      </c>
      <c r="B3309" s="23">
        <v>3</v>
      </c>
      <c r="C3309" s="5">
        <v>2.134198395082807E-5</v>
      </c>
      <c r="E3309">
        <v>143732</v>
      </c>
      <c r="F3309">
        <v>3</v>
      </c>
      <c r="G3309" s="26">
        <v>2.134198395082807E-5</v>
      </c>
    </row>
    <row r="3310" spans="1:7" x14ac:dyDescent="0.25">
      <c r="A3310" s="22">
        <v>154817</v>
      </c>
      <c r="B3310" s="23">
        <v>3</v>
      </c>
      <c r="C3310" s="5">
        <v>2.134198395082807E-5</v>
      </c>
      <c r="E3310">
        <v>154817</v>
      </c>
      <c r="F3310">
        <v>3</v>
      </c>
      <c r="G3310" s="26">
        <v>2.134198395082807E-5</v>
      </c>
    </row>
    <row r="3311" spans="1:7" x14ac:dyDescent="0.25">
      <c r="A3311" s="22">
        <v>189508</v>
      </c>
      <c r="B3311" s="23">
        <v>3</v>
      </c>
      <c r="C3311" s="5">
        <v>2.134198395082807E-5</v>
      </c>
      <c r="E3311">
        <v>189508</v>
      </c>
      <c r="F3311">
        <v>3</v>
      </c>
      <c r="G3311" s="26">
        <v>2.134198395082807E-5</v>
      </c>
    </row>
    <row r="3312" spans="1:7" x14ac:dyDescent="0.25">
      <c r="A3312" s="22">
        <v>181720</v>
      </c>
      <c r="B3312" s="23">
        <v>3</v>
      </c>
      <c r="C3312" s="5">
        <v>2.134198395082807E-5</v>
      </c>
      <c r="E3312">
        <v>181720</v>
      </c>
      <c r="F3312">
        <v>3</v>
      </c>
      <c r="G3312" s="26">
        <v>2.134198395082807E-5</v>
      </c>
    </row>
    <row r="3313" spans="1:7" x14ac:dyDescent="0.25">
      <c r="A3313" s="22">
        <v>123720</v>
      </c>
      <c r="B3313" s="23">
        <v>3</v>
      </c>
      <c r="C3313" s="5">
        <v>2.134198395082807E-5</v>
      </c>
      <c r="E3313">
        <v>123720</v>
      </c>
      <c r="F3313">
        <v>3</v>
      </c>
      <c r="G3313" s="26">
        <v>2.134198395082807E-5</v>
      </c>
    </row>
    <row r="3314" spans="1:7" x14ac:dyDescent="0.25">
      <c r="A3314" s="22">
        <v>176083</v>
      </c>
      <c r="B3314" s="23">
        <v>3</v>
      </c>
      <c r="C3314" s="5">
        <v>2.134198395082807E-5</v>
      </c>
      <c r="E3314">
        <v>176083</v>
      </c>
      <c r="F3314">
        <v>3</v>
      </c>
      <c r="G3314" s="26">
        <v>2.134198395082807E-5</v>
      </c>
    </row>
    <row r="3315" spans="1:7" x14ac:dyDescent="0.25">
      <c r="A3315" s="22">
        <v>159827</v>
      </c>
      <c r="B3315" s="23">
        <v>3</v>
      </c>
      <c r="C3315" s="5">
        <v>2.134198395082807E-5</v>
      </c>
      <c r="E3315">
        <v>159827</v>
      </c>
      <c r="F3315">
        <v>3</v>
      </c>
      <c r="G3315" s="26">
        <v>2.134198395082807E-5</v>
      </c>
    </row>
    <row r="3316" spans="1:7" x14ac:dyDescent="0.25">
      <c r="A3316" s="22">
        <v>177486</v>
      </c>
      <c r="B3316" s="23">
        <v>3</v>
      </c>
      <c r="C3316" s="5">
        <v>2.134198395082807E-5</v>
      </c>
      <c r="E3316">
        <v>177486</v>
      </c>
      <c r="F3316">
        <v>3</v>
      </c>
      <c r="G3316" s="26">
        <v>2.134198395082807E-5</v>
      </c>
    </row>
    <row r="3317" spans="1:7" x14ac:dyDescent="0.25">
      <c r="A3317" s="22">
        <v>151369</v>
      </c>
      <c r="B3317" s="23">
        <v>3</v>
      </c>
      <c r="C3317" s="5">
        <v>2.134198395082807E-5</v>
      </c>
      <c r="E3317">
        <v>151369</v>
      </c>
      <c r="F3317">
        <v>3</v>
      </c>
      <c r="G3317" s="26">
        <v>2.134198395082807E-5</v>
      </c>
    </row>
    <row r="3318" spans="1:7" x14ac:dyDescent="0.25">
      <c r="A3318" s="22">
        <v>192216</v>
      </c>
      <c r="B3318" s="23">
        <v>3</v>
      </c>
      <c r="C3318" s="5">
        <v>2.134198395082807E-5</v>
      </c>
      <c r="E3318">
        <v>192216</v>
      </c>
      <c r="F3318">
        <v>3</v>
      </c>
      <c r="G3318" s="26">
        <v>2.134198395082807E-5</v>
      </c>
    </row>
    <row r="3319" spans="1:7" x14ac:dyDescent="0.25">
      <c r="A3319" s="22">
        <v>167751</v>
      </c>
      <c r="B3319" s="23">
        <v>3</v>
      </c>
      <c r="C3319" s="5">
        <v>2.134198395082807E-5</v>
      </c>
      <c r="E3319">
        <v>167751</v>
      </c>
      <c r="F3319">
        <v>3</v>
      </c>
      <c r="G3319" s="26">
        <v>2.134198395082807E-5</v>
      </c>
    </row>
    <row r="3320" spans="1:7" x14ac:dyDescent="0.25">
      <c r="A3320" s="22">
        <v>129610</v>
      </c>
      <c r="B3320" s="23">
        <v>3</v>
      </c>
      <c r="C3320" s="5">
        <v>2.134198395082807E-5</v>
      </c>
      <c r="E3320">
        <v>129610</v>
      </c>
      <c r="F3320">
        <v>3</v>
      </c>
      <c r="G3320" s="26">
        <v>2.134198395082807E-5</v>
      </c>
    </row>
    <row r="3321" spans="1:7" x14ac:dyDescent="0.25">
      <c r="A3321" s="22">
        <v>212150</v>
      </c>
      <c r="B3321" s="23">
        <v>3</v>
      </c>
      <c r="C3321" s="5">
        <v>2.134198395082807E-5</v>
      </c>
      <c r="E3321">
        <v>212150</v>
      </c>
      <c r="F3321">
        <v>3</v>
      </c>
      <c r="G3321" s="26">
        <v>2.134198395082807E-5</v>
      </c>
    </row>
    <row r="3322" spans="1:7" x14ac:dyDescent="0.25">
      <c r="A3322" s="22">
        <v>235145</v>
      </c>
      <c r="B3322" s="23">
        <v>3</v>
      </c>
      <c r="C3322" s="5">
        <v>2.134198395082807E-5</v>
      </c>
      <c r="E3322">
        <v>235145</v>
      </c>
      <c r="F3322">
        <v>3</v>
      </c>
      <c r="G3322" s="26">
        <v>2.134198395082807E-5</v>
      </c>
    </row>
    <row r="3323" spans="1:7" x14ac:dyDescent="0.25">
      <c r="A3323" s="22">
        <v>148455</v>
      </c>
      <c r="B3323" s="23">
        <v>3</v>
      </c>
      <c r="C3323" s="5">
        <v>2.134198395082807E-5</v>
      </c>
      <c r="E3323">
        <v>148455</v>
      </c>
      <c r="F3323">
        <v>3</v>
      </c>
      <c r="G3323" s="26">
        <v>2.134198395082807E-5</v>
      </c>
    </row>
    <row r="3324" spans="1:7" x14ac:dyDescent="0.25">
      <c r="A3324" s="22">
        <v>184299</v>
      </c>
      <c r="B3324" s="23">
        <v>3</v>
      </c>
      <c r="C3324" s="5">
        <v>2.134198395082807E-5</v>
      </c>
      <c r="E3324">
        <v>184299</v>
      </c>
      <c r="F3324">
        <v>3</v>
      </c>
      <c r="G3324" s="26">
        <v>2.134198395082807E-5</v>
      </c>
    </row>
    <row r="3325" spans="1:7" x14ac:dyDescent="0.25">
      <c r="A3325" s="22">
        <v>200498</v>
      </c>
      <c r="B3325" s="23">
        <v>3</v>
      </c>
      <c r="C3325" s="5">
        <v>2.134198395082807E-5</v>
      </c>
      <c r="E3325">
        <v>200498</v>
      </c>
      <c r="F3325">
        <v>3</v>
      </c>
      <c r="G3325" s="26">
        <v>2.134198395082807E-5</v>
      </c>
    </row>
    <row r="3326" spans="1:7" x14ac:dyDescent="0.25">
      <c r="A3326" s="22">
        <v>235648</v>
      </c>
      <c r="B3326" s="23">
        <v>3</v>
      </c>
      <c r="C3326" s="5">
        <v>2.134198395082807E-5</v>
      </c>
      <c r="E3326">
        <v>235648</v>
      </c>
      <c r="F3326">
        <v>3</v>
      </c>
      <c r="G3326" s="26">
        <v>2.134198395082807E-5</v>
      </c>
    </row>
    <row r="3327" spans="1:7" x14ac:dyDescent="0.25">
      <c r="A3327" s="22">
        <v>172661</v>
      </c>
      <c r="B3327" s="23">
        <v>3</v>
      </c>
      <c r="C3327" s="5">
        <v>2.134198395082807E-5</v>
      </c>
      <c r="E3327">
        <v>172661</v>
      </c>
      <c r="F3327">
        <v>3</v>
      </c>
      <c r="G3327" s="26">
        <v>2.134198395082807E-5</v>
      </c>
    </row>
    <row r="3328" spans="1:7" x14ac:dyDescent="0.25">
      <c r="A3328" s="22">
        <v>235790</v>
      </c>
      <c r="B3328" s="23">
        <v>3</v>
      </c>
      <c r="C3328" s="5">
        <v>2.134198395082807E-5</v>
      </c>
      <c r="E3328">
        <v>235790</v>
      </c>
      <c r="F3328">
        <v>3</v>
      </c>
      <c r="G3328" s="26">
        <v>2.134198395082807E-5</v>
      </c>
    </row>
    <row r="3329" spans="1:7" x14ac:dyDescent="0.25">
      <c r="A3329" s="22">
        <v>169400</v>
      </c>
      <c r="B3329" s="23">
        <v>3</v>
      </c>
      <c r="C3329" s="5">
        <v>2.134198395082807E-5</v>
      </c>
      <c r="E3329">
        <v>169400</v>
      </c>
      <c r="F3329">
        <v>3</v>
      </c>
      <c r="G3329" s="26">
        <v>2.134198395082807E-5</v>
      </c>
    </row>
    <row r="3330" spans="1:7" x14ac:dyDescent="0.25">
      <c r="A3330" s="22">
        <v>212567</v>
      </c>
      <c r="B3330" s="23">
        <v>3</v>
      </c>
      <c r="C3330" s="5">
        <v>2.134198395082807E-5</v>
      </c>
      <c r="E3330">
        <v>212567</v>
      </c>
      <c r="F3330">
        <v>3</v>
      </c>
      <c r="G3330" s="26">
        <v>2.134198395082807E-5</v>
      </c>
    </row>
    <row r="3331" spans="1:7" x14ac:dyDescent="0.25">
      <c r="A3331" s="22">
        <v>230272</v>
      </c>
      <c r="B3331" s="23">
        <v>3</v>
      </c>
      <c r="C3331" s="5">
        <v>2.134198395082807E-5</v>
      </c>
      <c r="E3331">
        <v>230272</v>
      </c>
      <c r="F3331">
        <v>3</v>
      </c>
      <c r="G3331" s="26">
        <v>2.134198395082807E-5</v>
      </c>
    </row>
    <row r="3332" spans="1:7" x14ac:dyDescent="0.25">
      <c r="A3332" s="22">
        <v>236236</v>
      </c>
      <c r="B3332" s="23">
        <v>3</v>
      </c>
      <c r="C3332" s="5">
        <v>2.134198395082807E-5</v>
      </c>
      <c r="E3332">
        <v>236236</v>
      </c>
      <c r="F3332">
        <v>3</v>
      </c>
      <c r="G3332" s="26">
        <v>2.134198395082807E-5</v>
      </c>
    </row>
    <row r="3333" spans="1:7" x14ac:dyDescent="0.25">
      <c r="A3333" s="22">
        <v>133163</v>
      </c>
      <c r="B3333" s="23">
        <v>3</v>
      </c>
      <c r="C3333" s="5">
        <v>2.134198395082807E-5</v>
      </c>
      <c r="E3333">
        <v>133163</v>
      </c>
      <c r="F3333">
        <v>3</v>
      </c>
      <c r="G3333" s="26">
        <v>2.134198395082807E-5</v>
      </c>
    </row>
    <row r="3334" spans="1:7" x14ac:dyDescent="0.25">
      <c r="A3334" s="22">
        <v>193263</v>
      </c>
      <c r="B3334" s="23">
        <v>3</v>
      </c>
      <c r="C3334" s="5">
        <v>2.134198395082807E-5</v>
      </c>
      <c r="E3334">
        <v>193263</v>
      </c>
      <c r="F3334">
        <v>3</v>
      </c>
      <c r="G3334" s="26">
        <v>2.134198395082807E-5</v>
      </c>
    </row>
    <row r="3335" spans="1:7" x14ac:dyDescent="0.25">
      <c r="A3335" s="22">
        <v>241518</v>
      </c>
      <c r="B3335" s="23">
        <v>3</v>
      </c>
      <c r="C3335" s="5">
        <v>2.134198395082807E-5</v>
      </c>
      <c r="E3335">
        <v>241518</v>
      </c>
      <c r="F3335">
        <v>3</v>
      </c>
      <c r="G3335" s="26">
        <v>2.134198395082807E-5</v>
      </c>
    </row>
    <row r="3336" spans="1:7" x14ac:dyDescent="0.25">
      <c r="A3336" s="22">
        <v>163559</v>
      </c>
      <c r="B3336" s="23">
        <v>3</v>
      </c>
      <c r="C3336" s="5">
        <v>2.134198395082807E-5</v>
      </c>
      <c r="E3336">
        <v>163559</v>
      </c>
      <c r="F3336">
        <v>3</v>
      </c>
      <c r="G3336" s="26">
        <v>2.134198395082807E-5</v>
      </c>
    </row>
    <row r="3337" spans="1:7" x14ac:dyDescent="0.25">
      <c r="A3337" s="22">
        <v>189319</v>
      </c>
      <c r="B3337" s="23">
        <v>3</v>
      </c>
      <c r="C3337" s="5">
        <v>2.134198395082807E-5</v>
      </c>
      <c r="E3337">
        <v>189319</v>
      </c>
      <c r="F3337">
        <v>3</v>
      </c>
      <c r="G3337" s="26">
        <v>2.134198395082807E-5</v>
      </c>
    </row>
    <row r="3338" spans="1:7" x14ac:dyDescent="0.25">
      <c r="A3338" s="22">
        <v>184629</v>
      </c>
      <c r="B3338" s="23">
        <v>3</v>
      </c>
      <c r="C3338" s="5">
        <v>2.134198395082807E-5</v>
      </c>
      <c r="E3338">
        <v>184629</v>
      </c>
      <c r="F3338">
        <v>3</v>
      </c>
      <c r="G3338" s="26">
        <v>2.134198395082807E-5</v>
      </c>
    </row>
    <row r="3339" spans="1:7" x14ac:dyDescent="0.25">
      <c r="A3339" s="22">
        <v>132056</v>
      </c>
      <c r="B3339" s="23">
        <v>3</v>
      </c>
      <c r="C3339" s="5">
        <v>2.134198395082807E-5</v>
      </c>
      <c r="E3339">
        <v>132056</v>
      </c>
      <c r="F3339">
        <v>3</v>
      </c>
      <c r="G3339" s="26">
        <v>2.134198395082807E-5</v>
      </c>
    </row>
    <row r="3340" spans="1:7" x14ac:dyDescent="0.25">
      <c r="A3340" s="22">
        <v>236712</v>
      </c>
      <c r="B3340" s="23">
        <v>3</v>
      </c>
      <c r="C3340" s="5">
        <v>2.134198395082807E-5</v>
      </c>
      <c r="E3340">
        <v>236712</v>
      </c>
      <c r="F3340">
        <v>3</v>
      </c>
      <c r="G3340" s="26">
        <v>2.134198395082807E-5</v>
      </c>
    </row>
    <row r="3341" spans="1:7" x14ac:dyDescent="0.25">
      <c r="A3341" s="22">
        <v>138840</v>
      </c>
      <c r="B3341" s="23">
        <v>3</v>
      </c>
      <c r="C3341" s="5">
        <v>2.134198395082807E-5</v>
      </c>
      <c r="E3341">
        <v>138840</v>
      </c>
      <c r="F3341">
        <v>3</v>
      </c>
      <c r="G3341" s="26">
        <v>2.134198395082807E-5</v>
      </c>
    </row>
    <row r="3342" spans="1:7" x14ac:dyDescent="0.25">
      <c r="A3342" s="22">
        <v>206227</v>
      </c>
      <c r="B3342" s="23">
        <v>3</v>
      </c>
      <c r="C3342" s="5">
        <v>2.134198395082807E-5</v>
      </c>
      <c r="E3342">
        <v>206227</v>
      </c>
      <c r="F3342">
        <v>3</v>
      </c>
      <c r="G3342" s="26">
        <v>2.134198395082807E-5</v>
      </c>
    </row>
    <row r="3343" spans="1:7" x14ac:dyDescent="0.25">
      <c r="A3343" s="22">
        <v>242636</v>
      </c>
      <c r="B3343" s="23">
        <v>3</v>
      </c>
      <c r="C3343" s="5">
        <v>2.134198395082807E-5</v>
      </c>
      <c r="E3343">
        <v>242636</v>
      </c>
      <c r="F3343">
        <v>3</v>
      </c>
      <c r="G3343" s="26">
        <v>2.134198395082807E-5</v>
      </c>
    </row>
    <row r="3344" spans="1:7" x14ac:dyDescent="0.25">
      <c r="A3344" s="22">
        <v>134803</v>
      </c>
      <c r="B3344" s="23">
        <v>3</v>
      </c>
      <c r="C3344" s="5">
        <v>2.134198395082807E-5</v>
      </c>
      <c r="E3344">
        <v>134803</v>
      </c>
      <c r="F3344">
        <v>3</v>
      </c>
      <c r="G3344" s="26">
        <v>2.134198395082807E-5</v>
      </c>
    </row>
    <row r="3345" spans="1:7" x14ac:dyDescent="0.25">
      <c r="A3345" s="22">
        <v>154395</v>
      </c>
      <c r="B3345" s="23">
        <v>3</v>
      </c>
      <c r="C3345" s="5">
        <v>2.134198395082807E-5</v>
      </c>
      <c r="E3345">
        <v>154395</v>
      </c>
      <c r="F3345">
        <v>3</v>
      </c>
      <c r="G3345" s="26">
        <v>2.134198395082807E-5</v>
      </c>
    </row>
    <row r="3346" spans="1:7" x14ac:dyDescent="0.25">
      <c r="A3346" s="22">
        <v>216846</v>
      </c>
      <c r="B3346" s="23">
        <v>3</v>
      </c>
      <c r="C3346" s="5">
        <v>2.134198395082807E-5</v>
      </c>
      <c r="E3346">
        <v>216846</v>
      </c>
      <c r="F3346">
        <v>3</v>
      </c>
      <c r="G3346" s="26">
        <v>2.134198395082807E-5</v>
      </c>
    </row>
    <row r="3347" spans="1:7" x14ac:dyDescent="0.25">
      <c r="A3347" s="22">
        <v>136437</v>
      </c>
      <c r="B3347" s="23">
        <v>3</v>
      </c>
      <c r="C3347" s="5">
        <v>2.134198395082807E-5</v>
      </c>
      <c r="E3347">
        <v>136437</v>
      </c>
      <c r="F3347">
        <v>3</v>
      </c>
      <c r="G3347" s="26">
        <v>2.134198395082807E-5</v>
      </c>
    </row>
    <row r="3348" spans="1:7" x14ac:dyDescent="0.25">
      <c r="A3348" s="22">
        <v>222630</v>
      </c>
      <c r="B3348" s="23">
        <v>3</v>
      </c>
      <c r="C3348" s="5">
        <v>2.134198395082807E-5</v>
      </c>
      <c r="E3348">
        <v>222630</v>
      </c>
      <c r="F3348">
        <v>3</v>
      </c>
      <c r="G3348" s="26">
        <v>2.134198395082807E-5</v>
      </c>
    </row>
    <row r="3349" spans="1:7" x14ac:dyDescent="0.25">
      <c r="A3349" s="22">
        <v>212126</v>
      </c>
      <c r="B3349" s="23">
        <v>3</v>
      </c>
      <c r="C3349" s="5">
        <v>2.134198395082807E-5</v>
      </c>
      <c r="E3349">
        <v>212126</v>
      </c>
      <c r="F3349">
        <v>3</v>
      </c>
      <c r="G3349" s="26">
        <v>2.134198395082807E-5</v>
      </c>
    </row>
    <row r="3350" spans="1:7" x14ac:dyDescent="0.25">
      <c r="A3350" s="22">
        <v>193518</v>
      </c>
      <c r="B3350" s="23">
        <v>3</v>
      </c>
      <c r="C3350" s="5">
        <v>2.134198395082807E-5</v>
      </c>
      <c r="E3350">
        <v>193518</v>
      </c>
      <c r="F3350">
        <v>3</v>
      </c>
      <c r="G3350" s="26">
        <v>2.134198395082807E-5</v>
      </c>
    </row>
    <row r="3351" spans="1:7" x14ac:dyDescent="0.25">
      <c r="A3351" s="22">
        <v>218291</v>
      </c>
      <c r="B3351" s="23">
        <v>3</v>
      </c>
      <c r="C3351" s="5">
        <v>2.134198395082807E-5</v>
      </c>
      <c r="E3351">
        <v>218291</v>
      </c>
      <c r="F3351">
        <v>3</v>
      </c>
      <c r="G3351" s="26">
        <v>2.134198395082807E-5</v>
      </c>
    </row>
    <row r="3352" spans="1:7" x14ac:dyDescent="0.25">
      <c r="A3352" s="22">
        <v>222873</v>
      </c>
      <c r="B3352" s="23">
        <v>3</v>
      </c>
      <c r="C3352" s="5">
        <v>2.134198395082807E-5</v>
      </c>
      <c r="E3352">
        <v>222873</v>
      </c>
      <c r="F3352">
        <v>3</v>
      </c>
      <c r="G3352" s="26">
        <v>2.134198395082807E-5</v>
      </c>
    </row>
    <row r="3353" spans="1:7" x14ac:dyDescent="0.25">
      <c r="A3353" s="22">
        <v>228069</v>
      </c>
      <c r="B3353" s="23">
        <v>3</v>
      </c>
      <c r="C3353" s="5">
        <v>2.134198395082807E-5</v>
      </c>
      <c r="E3353">
        <v>228069</v>
      </c>
      <c r="F3353">
        <v>3</v>
      </c>
      <c r="G3353" s="26">
        <v>2.134198395082807E-5</v>
      </c>
    </row>
    <row r="3354" spans="1:7" x14ac:dyDescent="0.25">
      <c r="A3354" s="22">
        <v>182421</v>
      </c>
      <c r="B3354" s="23">
        <v>3</v>
      </c>
      <c r="C3354" s="5">
        <v>2.134198395082807E-5</v>
      </c>
      <c r="E3354">
        <v>182421</v>
      </c>
      <c r="F3354">
        <v>3</v>
      </c>
      <c r="G3354" s="26">
        <v>2.134198395082807E-5</v>
      </c>
    </row>
    <row r="3355" spans="1:7" x14ac:dyDescent="0.25">
      <c r="A3355" s="22">
        <v>218373</v>
      </c>
      <c r="B3355" s="23">
        <v>3</v>
      </c>
      <c r="C3355" s="5">
        <v>2.134198395082807E-5</v>
      </c>
      <c r="E3355">
        <v>218373</v>
      </c>
      <c r="F3355">
        <v>3</v>
      </c>
      <c r="G3355" s="26">
        <v>2.134198395082807E-5</v>
      </c>
    </row>
    <row r="3356" spans="1:7" x14ac:dyDescent="0.25">
      <c r="A3356" s="22">
        <v>164160</v>
      </c>
      <c r="B3356" s="23">
        <v>3</v>
      </c>
      <c r="C3356" s="5">
        <v>2.134198395082807E-5</v>
      </c>
      <c r="E3356">
        <v>164160</v>
      </c>
      <c r="F3356">
        <v>3</v>
      </c>
      <c r="G3356" s="26">
        <v>2.134198395082807E-5</v>
      </c>
    </row>
    <row r="3357" spans="1:7" x14ac:dyDescent="0.25">
      <c r="A3357" s="22">
        <v>246000</v>
      </c>
      <c r="B3357" s="23">
        <v>3</v>
      </c>
      <c r="C3357" s="5">
        <v>2.134198395082807E-5</v>
      </c>
      <c r="E3357">
        <v>246000</v>
      </c>
      <c r="F3357">
        <v>3</v>
      </c>
      <c r="G3357" s="26">
        <v>2.134198395082807E-5</v>
      </c>
    </row>
    <row r="3358" spans="1:7" x14ac:dyDescent="0.25">
      <c r="A3358" s="22">
        <v>184636</v>
      </c>
      <c r="B3358" s="23">
        <v>3</v>
      </c>
      <c r="C3358" s="5">
        <v>2.134198395082807E-5</v>
      </c>
      <c r="E3358">
        <v>184636</v>
      </c>
      <c r="F3358">
        <v>3</v>
      </c>
      <c r="G3358" s="26">
        <v>2.134198395082807E-5</v>
      </c>
    </row>
    <row r="3359" spans="1:7" x14ac:dyDescent="0.25">
      <c r="A3359" s="22">
        <v>246147</v>
      </c>
      <c r="B3359" s="23">
        <v>3</v>
      </c>
      <c r="C3359" s="5">
        <v>2.134198395082807E-5</v>
      </c>
      <c r="E3359">
        <v>246147</v>
      </c>
      <c r="F3359">
        <v>3</v>
      </c>
      <c r="G3359" s="26">
        <v>2.134198395082807E-5</v>
      </c>
    </row>
    <row r="3360" spans="1:7" x14ac:dyDescent="0.25">
      <c r="A3360" s="22">
        <v>153987</v>
      </c>
      <c r="B3360" s="23">
        <v>3</v>
      </c>
      <c r="C3360" s="5">
        <v>2.134198395082807E-5</v>
      </c>
      <c r="E3360">
        <v>153987</v>
      </c>
      <c r="F3360">
        <v>3</v>
      </c>
      <c r="G3360" s="26">
        <v>2.134198395082807E-5</v>
      </c>
    </row>
    <row r="3361" spans="1:7" x14ac:dyDescent="0.25">
      <c r="A3361" s="22">
        <v>187279</v>
      </c>
      <c r="B3361" s="23">
        <v>3</v>
      </c>
      <c r="C3361" s="5">
        <v>2.134198395082807E-5</v>
      </c>
      <c r="E3361">
        <v>187279</v>
      </c>
      <c r="F3361">
        <v>3</v>
      </c>
      <c r="G3361" s="26">
        <v>2.134198395082807E-5</v>
      </c>
    </row>
    <row r="3362" spans="1:7" x14ac:dyDescent="0.25">
      <c r="A3362" s="22">
        <v>171377</v>
      </c>
      <c r="B3362" s="23">
        <v>3</v>
      </c>
      <c r="C3362" s="5">
        <v>2.134198395082807E-5</v>
      </c>
      <c r="E3362">
        <v>171377</v>
      </c>
      <c r="F3362">
        <v>3</v>
      </c>
      <c r="G3362" s="26">
        <v>2.134198395082807E-5</v>
      </c>
    </row>
    <row r="3363" spans="1:7" x14ac:dyDescent="0.25">
      <c r="A3363" s="22">
        <v>139541</v>
      </c>
      <c r="B3363" s="23">
        <v>3</v>
      </c>
      <c r="C3363" s="5">
        <v>2.134198395082807E-5</v>
      </c>
      <c r="E3363">
        <v>139541</v>
      </c>
      <c r="F3363">
        <v>3</v>
      </c>
      <c r="G3363" s="26">
        <v>2.134198395082807E-5</v>
      </c>
    </row>
    <row r="3364" spans="1:7" x14ac:dyDescent="0.25">
      <c r="A3364" s="22">
        <v>238939</v>
      </c>
      <c r="B3364" s="23">
        <v>3</v>
      </c>
      <c r="C3364" s="5">
        <v>2.134198395082807E-5</v>
      </c>
      <c r="E3364">
        <v>238939</v>
      </c>
      <c r="F3364">
        <v>3</v>
      </c>
      <c r="G3364" s="26">
        <v>2.134198395082807E-5</v>
      </c>
    </row>
    <row r="3365" spans="1:7" x14ac:dyDescent="0.25">
      <c r="A3365" s="22">
        <v>187477</v>
      </c>
      <c r="B3365" s="23">
        <v>3</v>
      </c>
      <c r="C3365" s="5">
        <v>2.134198395082807E-5</v>
      </c>
      <c r="E3365">
        <v>187477</v>
      </c>
      <c r="F3365">
        <v>3</v>
      </c>
      <c r="G3365" s="26">
        <v>2.134198395082807E-5</v>
      </c>
    </row>
    <row r="3366" spans="1:7" x14ac:dyDescent="0.25">
      <c r="A3366" s="22">
        <v>238999</v>
      </c>
      <c r="B3366" s="23">
        <v>3</v>
      </c>
      <c r="C3366" s="5">
        <v>2.134198395082807E-5</v>
      </c>
      <c r="E3366">
        <v>238999</v>
      </c>
      <c r="F3366">
        <v>3</v>
      </c>
      <c r="G3366" s="26">
        <v>2.134198395082807E-5</v>
      </c>
    </row>
    <row r="3367" spans="1:7" x14ac:dyDescent="0.25">
      <c r="A3367" s="22">
        <v>179465</v>
      </c>
      <c r="B3367" s="23">
        <v>3</v>
      </c>
      <c r="C3367" s="5">
        <v>2.134198395082807E-5</v>
      </c>
      <c r="E3367">
        <v>179465</v>
      </c>
      <c r="F3367">
        <v>3</v>
      </c>
      <c r="G3367" s="26">
        <v>2.134198395082807E-5</v>
      </c>
    </row>
    <row r="3368" spans="1:7" x14ac:dyDescent="0.25">
      <c r="A3368" s="22">
        <v>239093</v>
      </c>
      <c r="B3368" s="23">
        <v>3</v>
      </c>
      <c r="C3368" s="5">
        <v>2.134198395082807E-5</v>
      </c>
      <c r="E3368">
        <v>239093</v>
      </c>
      <c r="F3368">
        <v>3</v>
      </c>
      <c r="G3368" s="26">
        <v>2.134198395082807E-5</v>
      </c>
    </row>
    <row r="3369" spans="1:7" x14ac:dyDescent="0.25">
      <c r="A3369" s="22">
        <v>128932</v>
      </c>
      <c r="B3369" s="23">
        <v>3</v>
      </c>
      <c r="C3369" s="5">
        <v>2.134198395082807E-5</v>
      </c>
      <c r="E3369">
        <v>128932</v>
      </c>
      <c r="F3369">
        <v>3</v>
      </c>
      <c r="G3369" s="26">
        <v>2.134198395082807E-5</v>
      </c>
    </row>
    <row r="3370" spans="1:7" x14ac:dyDescent="0.25">
      <c r="A3370" s="22">
        <v>155267</v>
      </c>
      <c r="B3370" s="23">
        <v>3</v>
      </c>
      <c r="C3370" s="5">
        <v>2.134198395082807E-5</v>
      </c>
      <c r="E3370">
        <v>155267</v>
      </c>
      <c r="F3370">
        <v>3</v>
      </c>
      <c r="G3370" s="26">
        <v>2.134198395082807E-5</v>
      </c>
    </row>
    <row r="3371" spans="1:7" x14ac:dyDescent="0.25">
      <c r="A3371" s="22">
        <v>198995</v>
      </c>
      <c r="B3371" s="23">
        <v>3</v>
      </c>
      <c r="C3371" s="5">
        <v>2.134198395082807E-5</v>
      </c>
      <c r="E3371">
        <v>198995</v>
      </c>
      <c r="F3371">
        <v>3</v>
      </c>
      <c r="G3371" s="26">
        <v>2.134198395082807E-5</v>
      </c>
    </row>
    <row r="3372" spans="1:7" x14ac:dyDescent="0.25">
      <c r="A3372" s="22">
        <v>179668</v>
      </c>
      <c r="B3372" s="23">
        <v>3</v>
      </c>
      <c r="C3372" s="5">
        <v>2.134198395082807E-5</v>
      </c>
      <c r="E3372">
        <v>179668</v>
      </c>
      <c r="F3372">
        <v>3</v>
      </c>
      <c r="G3372" s="26">
        <v>2.134198395082807E-5</v>
      </c>
    </row>
    <row r="3373" spans="1:7" x14ac:dyDescent="0.25">
      <c r="A3373" s="22">
        <v>209477</v>
      </c>
      <c r="B3373" s="23">
        <v>3</v>
      </c>
      <c r="C3373" s="5">
        <v>2.134198395082807E-5</v>
      </c>
      <c r="E3373">
        <v>209477</v>
      </c>
      <c r="F3373">
        <v>3</v>
      </c>
      <c r="G3373" s="26">
        <v>2.134198395082807E-5</v>
      </c>
    </row>
    <row r="3374" spans="1:7" x14ac:dyDescent="0.25">
      <c r="A3374" s="22">
        <v>210854</v>
      </c>
      <c r="B3374" s="23">
        <v>3</v>
      </c>
      <c r="C3374" s="5">
        <v>2.134198395082807E-5</v>
      </c>
      <c r="E3374">
        <v>210854</v>
      </c>
      <c r="F3374">
        <v>3</v>
      </c>
      <c r="G3374" s="26">
        <v>2.134198395082807E-5</v>
      </c>
    </row>
    <row r="3375" spans="1:7" x14ac:dyDescent="0.25">
      <c r="A3375" s="22">
        <v>176002</v>
      </c>
      <c r="B3375" s="23">
        <v>3</v>
      </c>
      <c r="C3375" s="5">
        <v>2.134198395082807E-5</v>
      </c>
      <c r="E3375">
        <v>176002</v>
      </c>
      <c r="F3375">
        <v>3</v>
      </c>
      <c r="G3375" s="26">
        <v>2.134198395082807E-5</v>
      </c>
    </row>
    <row r="3376" spans="1:7" x14ac:dyDescent="0.25">
      <c r="A3376" s="22">
        <v>224369</v>
      </c>
      <c r="B3376" s="23">
        <v>3</v>
      </c>
      <c r="C3376" s="5">
        <v>2.134198395082807E-5</v>
      </c>
      <c r="E3376">
        <v>224369</v>
      </c>
      <c r="F3376">
        <v>3</v>
      </c>
      <c r="G3376" s="26">
        <v>2.134198395082807E-5</v>
      </c>
    </row>
    <row r="3377" spans="1:7" x14ac:dyDescent="0.25">
      <c r="A3377" s="22">
        <v>248466</v>
      </c>
      <c r="B3377" s="23">
        <v>3</v>
      </c>
      <c r="C3377" s="5">
        <v>2.134198395082807E-5</v>
      </c>
      <c r="E3377">
        <v>248466</v>
      </c>
      <c r="F3377">
        <v>3</v>
      </c>
      <c r="G3377" s="26">
        <v>2.134198395082807E-5</v>
      </c>
    </row>
    <row r="3378" spans="1:7" x14ac:dyDescent="0.25">
      <c r="A3378" s="22">
        <v>239944</v>
      </c>
      <c r="B3378" s="23">
        <v>3</v>
      </c>
      <c r="C3378" s="5">
        <v>2.134198395082807E-5</v>
      </c>
      <c r="E3378">
        <v>239944</v>
      </c>
      <c r="F3378">
        <v>3</v>
      </c>
      <c r="G3378" s="26">
        <v>2.134198395082807E-5</v>
      </c>
    </row>
    <row r="3379" spans="1:7" x14ac:dyDescent="0.25">
      <c r="A3379" s="22">
        <v>203079</v>
      </c>
      <c r="B3379" s="23">
        <v>3</v>
      </c>
      <c r="C3379" s="5">
        <v>2.134198395082807E-5</v>
      </c>
      <c r="E3379">
        <v>203079</v>
      </c>
      <c r="F3379">
        <v>3</v>
      </c>
      <c r="G3379" s="26">
        <v>2.134198395082807E-5</v>
      </c>
    </row>
    <row r="3380" spans="1:7" x14ac:dyDescent="0.25">
      <c r="A3380" s="22">
        <v>224670</v>
      </c>
      <c r="B3380" s="23">
        <v>3</v>
      </c>
      <c r="C3380" s="5">
        <v>2.134198395082807E-5</v>
      </c>
      <c r="E3380">
        <v>224670</v>
      </c>
      <c r="F3380">
        <v>3</v>
      </c>
      <c r="G3380" s="26">
        <v>2.134198395082807E-5</v>
      </c>
    </row>
    <row r="3381" spans="1:7" x14ac:dyDescent="0.25">
      <c r="A3381" s="22">
        <v>169433</v>
      </c>
      <c r="B3381" s="23">
        <v>3</v>
      </c>
      <c r="C3381" s="5">
        <v>2.134198395082807E-5</v>
      </c>
      <c r="E3381">
        <v>169433</v>
      </c>
      <c r="F3381">
        <v>3</v>
      </c>
      <c r="G3381" s="26">
        <v>2.134198395082807E-5</v>
      </c>
    </row>
    <row r="3382" spans="1:7" x14ac:dyDescent="0.25">
      <c r="A3382" s="22">
        <v>148218</v>
      </c>
      <c r="B3382" s="23">
        <v>3</v>
      </c>
      <c r="C3382" s="5">
        <v>2.134198395082807E-5</v>
      </c>
      <c r="E3382">
        <v>148218</v>
      </c>
      <c r="F3382">
        <v>3</v>
      </c>
      <c r="G3382" s="26">
        <v>2.134198395082807E-5</v>
      </c>
    </row>
    <row r="3383" spans="1:7" x14ac:dyDescent="0.25">
      <c r="A3383" s="22">
        <v>178769</v>
      </c>
      <c r="B3383" s="23">
        <v>3</v>
      </c>
      <c r="C3383" s="5">
        <v>2.134198395082807E-5</v>
      </c>
      <c r="E3383">
        <v>178769</v>
      </c>
      <c r="F3383">
        <v>3</v>
      </c>
      <c r="G3383" s="26">
        <v>2.134198395082807E-5</v>
      </c>
    </row>
    <row r="3384" spans="1:7" x14ac:dyDescent="0.25">
      <c r="A3384" s="22">
        <v>155383</v>
      </c>
      <c r="B3384" s="23">
        <v>3</v>
      </c>
      <c r="C3384" s="5">
        <v>2.134198395082807E-5</v>
      </c>
      <c r="E3384">
        <v>155383</v>
      </c>
      <c r="F3384">
        <v>3</v>
      </c>
      <c r="G3384" s="26">
        <v>2.134198395082807E-5</v>
      </c>
    </row>
    <row r="3385" spans="1:7" x14ac:dyDescent="0.25">
      <c r="A3385" s="22">
        <v>178117</v>
      </c>
      <c r="B3385" s="23">
        <v>3</v>
      </c>
      <c r="C3385" s="5">
        <v>2.134198395082807E-5</v>
      </c>
      <c r="E3385">
        <v>178117</v>
      </c>
      <c r="F3385">
        <v>3</v>
      </c>
      <c r="G3385" s="26">
        <v>2.134198395082807E-5</v>
      </c>
    </row>
    <row r="3386" spans="1:7" x14ac:dyDescent="0.25">
      <c r="A3386" s="22">
        <v>134938</v>
      </c>
      <c r="B3386" s="23">
        <v>3</v>
      </c>
      <c r="C3386" s="5">
        <v>2.134198395082807E-5</v>
      </c>
      <c r="E3386">
        <v>134938</v>
      </c>
      <c r="F3386">
        <v>3</v>
      </c>
      <c r="G3386" s="26">
        <v>2.134198395082807E-5</v>
      </c>
    </row>
    <row r="3387" spans="1:7" x14ac:dyDescent="0.25">
      <c r="A3387" s="22">
        <v>110991</v>
      </c>
      <c r="B3387" s="23">
        <v>3</v>
      </c>
      <c r="C3387" s="5">
        <v>2.134198395082807E-5</v>
      </c>
      <c r="E3387">
        <v>110991</v>
      </c>
      <c r="F3387">
        <v>3</v>
      </c>
      <c r="G3387" s="26">
        <v>2.134198395082807E-5</v>
      </c>
    </row>
    <row r="3388" spans="1:7" x14ac:dyDescent="0.25">
      <c r="A3388" s="22">
        <v>50310</v>
      </c>
      <c r="B3388" s="23">
        <v>3</v>
      </c>
      <c r="C3388" s="5">
        <v>2.134198395082807E-5</v>
      </c>
      <c r="E3388">
        <v>50310</v>
      </c>
      <c r="F3388">
        <v>3</v>
      </c>
      <c r="G3388" s="26">
        <v>2.134198395082807E-5</v>
      </c>
    </row>
    <row r="3389" spans="1:7" x14ac:dyDescent="0.25">
      <c r="A3389" s="22">
        <v>30619</v>
      </c>
      <c r="B3389" s="23">
        <v>3</v>
      </c>
      <c r="C3389" s="5">
        <v>2.134198395082807E-5</v>
      </c>
      <c r="E3389">
        <v>30619</v>
      </c>
      <c r="F3389">
        <v>3</v>
      </c>
      <c r="G3389" s="26">
        <v>2.134198395082807E-5</v>
      </c>
    </row>
    <row r="3390" spans="1:7" x14ac:dyDescent="0.25">
      <c r="A3390" s="22">
        <v>43075</v>
      </c>
      <c r="B3390" s="23">
        <v>3</v>
      </c>
      <c r="C3390" s="5">
        <v>2.134198395082807E-5</v>
      </c>
      <c r="E3390">
        <v>43075</v>
      </c>
      <c r="F3390">
        <v>3</v>
      </c>
      <c r="G3390" s="26">
        <v>2.134198395082807E-5</v>
      </c>
    </row>
    <row r="3391" spans="1:7" x14ac:dyDescent="0.25">
      <c r="A3391" s="22">
        <v>18770</v>
      </c>
      <c r="B3391" s="23">
        <v>3</v>
      </c>
      <c r="C3391" s="5">
        <v>2.134198395082807E-5</v>
      </c>
      <c r="E3391">
        <v>18770</v>
      </c>
      <c r="F3391">
        <v>3</v>
      </c>
      <c r="G3391" s="26">
        <v>2.134198395082807E-5</v>
      </c>
    </row>
    <row r="3392" spans="1:7" x14ac:dyDescent="0.25">
      <c r="A3392" s="22">
        <v>35530</v>
      </c>
      <c r="B3392" s="23">
        <v>3</v>
      </c>
      <c r="C3392" s="5">
        <v>2.134198395082807E-5</v>
      </c>
      <c r="E3392">
        <v>35530</v>
      </c>
      <c r="F3392">
        <v>3</v>
      </c>
      <c r="G3392" s="26">
        <v>2.134198395082807E-5</v>
      </c>
    </row>
    <row r="3393" spans="1:7" x14ac:dyDescent="0.25">
      <c r="A3393" s="22">
        <v>7137</v>
      </c>
      <c r="B3393" s="23">
        <v>3</v>
      </c>
      <c r="C3393" s="5">
        <v>2.134198395082807E-5</v>
      </c>
      <c r="E3393">
        <v>7137</v>
      </c>
      <c r="F3393">
        <v>3</v>
      </c>
      <c r="G3393" s="26">
        <v>2.134198395082807E-5</v>
      </c>
    </row>
    <row r="3394" spans="1:7" x14ac:dyDescent="0.25">
      <c r="A3394" s="22">
        <v>84833</v>
      </c>
      <c r="B3394" s="23">
        <v>3</v>
      </c>
      <c r="C3394" s="5">
        <v>2.134198395082807E-5</v>
      </c>
      <c r="E3394">
        <v>84833</v>
      </c>
      <c r="F3394">
        <v>3</v>
      </c>
      <c r="G3394" s="26">
        <v>2.134198395082807E-5</v>
      </c>
    </row>
    <row r="3395" spans="1:7" x14ac:dyDescent="0.25">
      <c r="A3395" s="22">
        <v>30804</v>
      </c>
      <c r="B3395" s="23">
        <v>3</v>
      </c>
      <c r="C3395" s="5">
        <v>2.134198395082807E-5</v>
      </c>
      <c r="E3395">
        <v>30804</v>
      </c>
      <c r="F3395">
        <v>3</v>
      </c>
      <c r="G3395" s="26">
        <v>2.134198395082807E-5</v>
      </c>
    </row>
    <row r="3396" spans="1:7" x14ac:dyDescent="0.25">
      <c r="A3396" s="22">
        <v>3730</v>
      </c>
      <c r="B3396" s="23">
        <v>3</v>
      </c>
      <c r="C3396" s="5">
        <v>2.134198395082807E-5</v>
      </c>
      <c r="E3396">
        <v>3730</v>
      </c>
      <c r="F3396">
        <v>3</v>
      </c>
      <c r="G3396" s="26">
        <v>2.134198395082807E-5</v>
      </c>
    </row>
    <row r="3397" spans="1:7" x14ac:dyDescent="0.25">
      <c r="A3397" s="22">
        <v>50665</v>
      </c>
      <c r="B3397" s="23">
        <v>3</v>
      </c>
      <c r="C3397" s="5">
        <v>2.134198395082807E-5</v>
      </c>
      <c r="E3397">
        <v>50665</v>
      </c>
      <c r="F3397">
        <v>3</v>
      </c>
      <c r="G3397" s="26">
        <v>2.134198395082807E-5</v>
      </c>
    </row>
    <row r="3398" spans="1:7" x14ac:dyDescent="0.25">
      <c r="A3398" s="22">
        <v>46388</v>
      </c>
      <c r="B3398" s="23">
        <v>3</v>
      </c>
      <c r="C3398" s="5">
        <v>2.134198395082807E-5</v>
      </c>
      <c r="E3398">
        <v>46388</v>
      </c>
      <c r="F3398">
        <v>3</v>
      </c>
      <c r="G3398" s="26">
        <v>2.134198395082807E-5</v>
      </c>
    </row>
    <row r="3399" spans="1:7" x14ac:dyDescent="0.25">
      <c r="A3399" s="22">
        <v>80658</v>
      </c>
      <c r="B3399" s="23">
        <v>3</v>
      </c>
      <c r="C3399" s="5">
        <v>2.134198395082807E-5</v>
      </c>
      <c r="E3399">
        <v>80658</v>
      </c>
      <c r="F3399">
        <v>3</v>
      </c>
      <c r="G3399" s="26">
        <v>2.134198395082807E-5</v>
      </c>
    </row>
    <row r="3400" spans="1:7" x14ac:dyDescent="0.25">
      <c r="A3400" s="22">
        <v>17133</v>
      </c>
      <c r="B3400" s="23">
        <v>3</v>
      </c>
      <c r="C3400" s="5">
        <v>2.134198395082807E-5</v>
      </c>
      <c r="E3400">
        <v>17133</v>
      </c>
      <c r="F3400">
        <v>3</v>
      </c>
      <c r="G3400" s="26">
        <v>2.134198395082807E-5</v>
      </c>
    </row>
    <row r="3401" spans="1:7" x14ac:dyDescent="0.25">
      <c r="A3401" s="22">
        <v>49300</v>
      </c>
      <c r="B3401" s="23">
        <v>3</v>
      </c>
      <c r="C3401" s="5">
        <v>2.134198395082807E-5</v>
      </c>
      <c r="E3401">
        <v>49300</v>
      </c>
      <c r="F3401">
        <v>3</v>
      </c>
      <c r="G3401" s="26">
        <v>2.134198395082807E-5</v>
      </c>
    </row>
    <row r="3402" spans="1:7" x14ac:dyDescent="0.25">
      <c r="A3402" s="22">
        <v>43099</v>
      </c>
      <c r="B3402" s="23">
        <v>3</v>
      </c>
      <c r="C3402" s="5">
        <v>2.134198395082807E-5</v>
      </c>
      <c r="E3402">
        <v>43099</v>
      </c>
      <c r="F3402">
        <v>3</v>
      </c>
      <c r="G3402" s="26">
        <v>2.134198395082807E-5</v>
      </c>
    </row>
    <row r="3403" spans="1:7" x14ac:dyDescent="0.25">
      <c r="A3403" s="22">
        <v>10881</v>
      </c>
      <c r="B3403" s="23">
        <v>3</v>
      </c>
      <c r="C3403" s="5">
        <v>2.134198395082807E-5</v>
      </c>
      <c r="E3403">
        <v>10881</v>
      </c>
      <c r="F3403">
        <v>3</v>
      </c>
      <c r="G3403" s="26">
        <v>2.134198395082807E-5</v>
      </c>
    </row>
    <row r="3404" spans="1:7" x14ac:dyDescent="0.25">
      <c r="A3404" s="22">
        <v>68406</v>
      </c>
      <c r="B3404" s="23">
        <v>3</v>
      </c>
      <c r="C3404" s="5">
        <v>2.134198395082807E-5</v>
      </c>
      <c r="E3404">
        <v>68406</v>
      </c>
      <c r="F3404">
        <v>3</v>
      </c>
      <c r="G3404" s="26">
        <v>2.134198395082807E-5</v>
      </c>
    </row>
    <row r="3405" spans="1:7" x14ac:dyDescent="0.25">
      <c r="A3405" s="22">
        <v>17199</v>
      </c>
      <c r="B3405" s="23">
        <v>3</v>
      </c>
      <c r="C3405" s="5">
        <v>2.134198395082807E-5</v>
      </c>
      <c r="E3405">
        <v>17199</v>
      </c>
      <c r="F3405">
        <v>3</v>
      </c>
      <c r="G3405" s="26">
        <v>2.134198395082807E-5</v>
      </c>
    </row>
    <row r="3406" spans="1:7" x14ac:dyDescent="0.25">
      <c r="A3406" s="22">
        <v>99179</v>
      </c>
      <c r="B3406" s="23">
        <v>3</v>
      </c>
      <c r="C3406" s="5">
        <v>2.134198395082807E-5</v>
      </c>
      <c r="E3406">
        <v>99179</v>
      </c>
      <c r="F3406">
        <v>3</v>
      </c>
      <c r="G3406" s="26">
        <v>2.134198395082807E-5</v>
      </c>
    </row>
    <row r="3407" spans="1:7" x14ac:dyDescent="0.25">
      <c r="A3407" s="22">
        <v>45962</v>
      </c>
      <c r="B3407" s="23">
        <v>3</v>
      </c>
      <c r="C3407" s="5">
        <v>2.134198395082807E-5</v>
      </c>
      <c r="E3407">
        <v>45962</v>
      </c>
      <c r="F3407">
        <v>3</v>
      </c>
      <c r="G3407" s="26">
        <v>2.134198395082807E-5</v>
      </c>
    </row>
    <row r="3408" spans="1:7" x14ac:dyDescent="0.25">
      <c r="A3408" s="22">
        <v>63866</v>
      </c>
      <c r="B3408" s="23">
        <v>3</v>
      </c>
      <c r="C3408" s="5">
        <v>2.134198395082807E-5</v>
      </c>
      <c r="E3408">
        <v>63866</v>
      </c>
      <c r="F3408">
        <v>3</v>
      </c>
      <c r="G3408" s="26">
        <v>2.134198395082807E-5</v>
      </c>
    </row>
    <row r="3409" spans="1:7" x14ac:dyDescent="0.25">
      <c r="A3409" s="22">
        <v>121283</v>
      </c>
      <c r="B3409" s="23">
        <v>3</v>
      </c>
      <c r="C3409" s="5">
        <v>2.134198395082807E-5</v>
      </c>
      <c r="E3409">
        <v>121283</v>
      </c>
      <c r="F3409">
        <v>3</v>
      </c>
      <c r="G3409" s="26">
        <v>2.134198395082807E-5</v>
      </c>
    </row>
    <row r="3410" spans="1:7" x14ac:dyDescent="0.25">
      <c r="A3410" s="22">
        <v>43457</v>
      </c>
      <c r="B3410" s="23">
        <v>3</v>
      </c>
      <c r="C3410" s="5">
        <v>2.134198395082807E-5</v>
      </c>
      <c r="E3410">
        <v>43457</v>
      </c>
      <c r="F3410">
        <v>3</v>
      </c>
      <c r="G3410" s="26">
        <v>2.134198395082807E-5</v>
      </c>
    </row>
    <row r="3411" spans="1:7" x14ac:dyDescent="0.25">
      <c r="A3411" s="22">
        <v>96065</v>
      </c>
      <c r="B3411" s="23">
        <v>3</v>
      </c>
      <c r="C3411" s="5">
        <v>2.134198395082807E-5</v>
      </c>
      <c r="E3411">
        <v>96065</v>
      </c>
      <c r="F3411">
        <v>3</v>
      </c>
      <c r="G3411" s="26">
        <v>2.134198395082807E-5</v>
      </c>
    </row>
    <row r="3412" spans="1:7" x14ac:dyDescent="0.25">
      <c r="A3412" s="22">
        <v>14386</v>
      </c>
      <c r="B3412" s="23">
        <v>3</v>
      </c>
      <c r="C3412" s="5">
        <v>2.134198395082807E-5</v>
      </c>
      <c r="E3412">
        <v>14386</v>
      </c>
      <c r="F3412">
        <v>3</v>
      </c>
      <c r="G3412" s="26">
        <v>2.134198395082807E-5</v>
      </c>
    </row>
    <row r="3413" spans="1:7" x14ac:dyDescent="0.25">
      <c r="A3413" s="22">
        <v>55340</v>
      </c>
      <c r="B3413" s="23">
        <v>3</v>
      </c>
      <c r="C3413" s="5">
        <v>2.134198395082807E-5</v>
      </c>
      <c r="E3413">
        <v>55340</v>
      </c>
      <c r="F3413">
        <v>3</v>
      </c>
      <c r="G3413" s="26">
        <v>2.134198395082807E-5</v>
      </c>
    </row>
    <row r="3414" spans="1:7" x14ac:dyDescent="0.25">
      <c r="A3414" s="22">
        <v>11704</v>
      </c>
      <c r="B3414" s="23">
        <v>3</v>
      </c>
      <c r="C3414" s="5">
        <v>2.134198395082807E-5</v>
      </c>
      <c r="E3414">
        <v>11704</v>
      </c>
      <c r="F3414">
        <v>3</v>
      </c>
      <c r="G3414" s="26">
        <v>2.134198395082807E-5</v>
      </c>
    </row>
    <row r="3415" spans="1:7" x14ac:dyDescent="0.25">
      <c r="A3415" s="22">
        <v>109689</v>
      </c>
      <c r="B3415" s="23">
        <v>3</v>
      </c>
      <c r="C3415" s="5">
        <v>2.134198395082807E-5</v>
      </c>
      <c r="E3415">
        <v>109689</v>
      </c>
      <c r="F3415">
        <v>3</v>
      </c>
      <c r="G3415" s="26">
        <v>2.134198395082807E-5</v>
      </c>
    </row>
    <row r="3416" spans="1:7" x14ac:dyDescent="0.25">
      <c r="A3416" s="22">
        <v>35405</v>
      </c>
      <c r="B3416" s="23">
        <v>3</v>
      </c>
      <c r="C3416" s="5">
        <v>2.134198395082807E-5</v>
      </c>
      <c r="E3416">
        <v>35405</v>
      </c>
      <c r="F3416">
        <v>3</v>
      </c>
      <c r="G3416" s="26">
        <v>2.134198395082807E-5</v>
      </c>
    </row>
    <row r="3417" spans="1:7" x14ac:dyDescent="0.25">
      <c r="A3417" s="22">
        <v>56769</v>
      </c>
      <c r="B3417" s="23">
        <v>3</v>
      </c>
      <c r="C3417" s="5">
        <v>2.134198395082807E-5</v>
      </c>
      <c r="E3417">
        <v>56769</v>
      </c>
      <c r="F3417">
        <v>3</v>
      </c>
      <c r="G3417" s="26">
        <v>2.134198395082807E-5</v>
      </c>
    </row>
    <row r="3418" spans="1:7" x14ac:dyDescent="0.25">
      <c r="A3418" s="22">
        <v>101081</v>
      </c>
      <c r="B3418" s="23">
        <v>3</v>
      </c>
      <c r="C3418" s="5">
        <v>2.134198395082807E-5</v>
      </c>
      <c r="E3418">
        <v>101081</v>
      </c>
      <c r="F3418">
        <v>3</v>
      </c>
      <c r="G3418" s="26">
        <v>2.134198395082807E-5</v>
      </c>
    </row>
    <row r="3419" spans="1:7" x14ac:dyDescent="0.25">
      <c r="A3419" s="22">
        <v>70675</v>
      </c>
      <c r="B3419" s="23">
        <v>3</v>
      </c>
      <c r="C3419" s="5">
        <v>2.134198395082807E-5</v>
      </c>
      <c r="E3419">
        <v>70675</v>
      </c>
      <c r="F3419">
        <v>3</v>
      </c>
      <c r="G3419" s="26">
        <v>2.134198395082807E-5</v>
      </c>
    </row>
    <row r="3420" spans="1:7" x14ac:dyDescent="0.25">
      <c r="A3420" s="22">
        <v>101139</v>
      </c>
      <c r="B3420" s="23">
        <v>3</v>
      </c>
      <c r="C3420" s="5">
        <v>2.134198395082807E-5</v>
      </c>
      <c r="E3420">
        <v>101139</v>
      </c>
      <c r="F3420">
        <v>3</v>
      </c>
      <c r="G3420" s="26">
        <v>2.134198395082807E-5</v>
      </c>
    </row>
    <row r="3421" spans="1:7" x14ac:dyDescent="0.25">
      <c r="A3421" s="22">
        <v>81895</v>
      </c>
      <c r="B3421" s="23">
        <v>3</v>
      </c>
      <c r="C3421" s="5">
        <v>2.134198395082807E-5</v>
      </c>
      <c r="E3421">
        <v>81895</v>
      </c>
      <c r="F3421">
        <v>3</v>
      </c>
      <c r="G3421" s="26">
        <v>2.134198395082807E-5</v>
      </c>
    </row>
    <row r="3422" spans="1:7" x14ac:dyDescent="0.25">
      <c r="A3422" s="22">
        <v>88368</v>
      </c>
      <c r="B3422" s="23">
        <v>3</v>
      </c>
      <c r="C3422" s="5">
        <v>2.134198395082807E-5</v>
      </c>
      <c r="E3422">
        <v>88368</v>
      </c>
      <c r="F3422">
        <v>3</v>
      </c>
      <c r="G3422" s="26">
        <v>2.134198395082807E-5</v>
      </c>
    </row>
    <row r="3423" spans="1:7" x14ac:dyDescent="0.25">
      <c r="A3423" s="22">
        <v>115403</v>
      </c>
      <c r="B3423" s="23">
        <v>3</v>
      </c>
      <c r="C3423" s="5">
        <v>2.134198395082807E-5</v>
      </c>
      <c r="E3423">
        <v>115403</v>
      </c>
      <c r="F3423">
        <v>3</v>
      </c>
      <c r="G3423" s="26">
        <v>2.134198395082807E-5</v>
      </c>
    </row>
    <row r="3424" spans="1:7" x14ac:dyDescent="0.25">
      <c r="A3424" s="22">
        <v>14737</v>
      </c>
      <c r="B3424" s="23">
        <v>3</v>
      </c>
      <c r="C3424" s="5">
        <v>2.134198395082807E-5</v>
      </c>
      <c r="E3424">
        <v>14737</v>
      </c>
      <c r="F3424">
        <v>3</v>
      </c>
      <c r="G3424" s="26">
        <v>2.134198395082807E-5</v>
      </c>
    </row>
    <row r="3425" spans="1:7" x14ac:dyDescent="0.25">
      <c r="A3425" s="22">
        <v>116280</v>
      </c>
      <c r="B3425" s="23">
        <v>3</v>
      </c>
      <c r="C3425" s="5">
        <v>2.134198395082807E-5</v>
      </c>
      <c r="E3425">
        <v>116280</v>
      </c>
      <c r="F3425">
        <v>3</v>
      </c>
      <c r="G3425" s="26">
        <v>2.134198395082807E-5</v>
      </c>
    </row>
    <row r="3426" spans="1:7" x14ac:dyDescent="0.25">
      <c r="A3426" s="22">
        <v>68986</v>
      </c>
      <c r="B3426" s="23">
        <v>3</v>
      </c>
      <c r="C3426" s="5">
        <v>2.134198395082807E-5</v>
      </c>
      <c r="E3426">
        <v>68986</v>
      </c>
      <c r="F3426">
        <v>3</v>
      </c>
      <c r="G3426" s="26">
        <v>2.134198395082807E-5</v>
      </c>
    </row>
    <row r="3427" spans="1:7" x14ac:dyDescent="0.25">
      <c r="A3427" s="22">
        <v>117482</v>
      </c>
      <c r="B3427" s="23">
        <v>3</v>
      </c>
      <c r="C3427" s="5">
        <v>2.134198395082807E-5</v>
      </c>
      <c r="E3427">
        <v>117482</v>
      </c>
      <c r="F3427">
        <v>3</v>
      </c>
      <c r="G3427" s="26">
        <v>2.134198395082807E-5</v>
      </c>
    </row>
    <row r="3428" spans="1:7" x14ac:dyDescent="0.25">
      <c r="A3428" s="22">
        <v>52359</v>
      </c>
      <c r="B3428" s="23">
        <v>3</v>
      </c>
      <c r="C3428" s="5">
        <v>2.134198395082807E-5</v>
      </c>
      <c r="E3428">
        <v>52359</v>
      </c>
      <c r="F3428">
        <v>3</v>
      </c>
      <c r="G3428" s="26">
        <v>2.134198395082807E-5</v>
      </c>
    </row>
    <row r="3429" spans="1:7" x14ac:dyDescent="0.25">
      <c r="A3429" s="22">
        <v>37966</v>
      </c>
      <c r="B3429" s="23">
        <v>3</v>
      </c>
      <c r="C3429" s="5">
        <v>2.134198395082807E-5</v>
      </c>
      <c r="E3429">
        <v>37966</v>
      </c>
      <c r="F3429">
        <v>3</v>
      </c>
      <c r="G3429" s="26">
        <v>2.134198395082807E-5</v>
      </c>
    </row>
    <row r="3430" spans="1:7" x14ac:dyDescent="0.25">
      <c r="A3430" s="22">
        <v>66011</v>
      </c>
      <c r="B3430" s="23">
        <v>3</v>
      </c>
      <c r="C3430" s="5">
        <v>2.134198395082807E-5</v>
      </c>
      <c r="E3430">
        <v>66011</v>
      </c>
      <c r="F3430">
        <v>3</v>
      </c>
      <c r="G3430" s="26">
        <v>2.134198395082807E-5</v>
      </c>
    </row>
    <row r="3431" spans="1:7" x14ac:dyDescent="0.25">
      <c r="A3431" s="22">
        <v>10410</v>
      </c>
      <c r="B3431" s="23">
        <v>3</v>
      </c>
      <c r="C3431" s="5">
        <v>2.134198395082807E-5</v>
      </c>
      <c r="E3431">
        <v>10410</v>
      </c>
      <c r="F3431">
        <v>3</v>
      </c>
      <c r="G3431" s="26">
        <v>2.134198395082807E-5</v>
      </c>
    </row>
    <row r="3432" spans="1:7" x14ac:dyDescent="0.25">
      <c r="A3432" s="22">
        <v>27513</v>
      </c>
      <c r="B3432" s="23">
        <v>3</v>
      </c>
      <c r="C3432" s="5">
        <v>2.134198395082807E-5</v>
      </c>
      <c r="E3432">
        <v>27513</v>
      </c>
      <c r="F3432">
        <v>3</v>
      </c>
      <c r="G3432" s="26">
        <v>2.134198395082807E-5</v>
      </c>
    </row>
    <row r="3433" spans="1:7" x14ac:dyDescent="0.25">
      <c r="A3433" s="22">
        <v>79774</v>
      </c>
      <c r="B3433" s="23">
        <v>3</v>
      </c>
      <c r="C3433" s="5">
        <v>2.134198395082807E-5</v>
      </c>
      <c r="E3433">
        <v>79774</v>
      </c>
      <c r="F3433">
        <v>3</v>
      </c>
      <c r="G3433" s="26">
        <v>2.134198395082807E-5</v>
      </c>
    </row>
    <row r="3434" spans="1:7" x14ac:dyDescent="0.25">
      <c r="A3434" s="22">
        <v>752</v>
      </c>
      <c r="B3434" s="23">
        <v>3</v>
      </c>
      <c r="C3434" s="5">
        <v>2.134198395082807E-5</v>
      </c>
      <c r="E3434">
        <v>752</v>
      </c>
      <c r="F3434">
        <v>3</v>
      </c>
      <c r="G3434" s="26">
        <v>2.134198395082807E-5</v>
      </c>
    </row>
    <row r="3435" spans="1:7" x14ac:dyDescent="0.25">
      <c r="A3435" s="22">
        <v>121575</v>
      </c>
      <c r="B3435" s="23">
        <v>3</v>
      </c>
      <c r="C3435" s="5">
        <v>2.134198395082807E-5</v>
      </c>
      <c r="E3435">
        <v>121575</v>
      </c>
      <c r="F3435">
        <v>3</v>
      </c>
      <c r="G3435" s="26">
        <v>2.134198395082807E-5</v>
      </c>
    </row>
    <row r="3436" spans="1:7" x14ac:dyDescent="0.25">
      <c r="A3436" s="22">
        <v>66015</v>
      </c>
      <c r="B3436" s="23">
        <v>3</v>
      </c>
      <c r="C3436" s="5">
        <v>2.134198395082807E-5</v>
      </c>
      <c r="E3436">
        <v>66015</v>
      </c>
      <c r="F3436">
        <v>3</v>
      </c>
      <c r="G3436" s="26">
        <v>2.134198395082807E-5</v>
      </c>
    </row>
    <row r="3437" spans="1:7" x14ac:dyDescent="0.25">
      <c r="A3437" s="22">
        <v>38046</v>
      </c>
      <c r="B3437" s="23">
        <v>3</v>
      </c>
      <c r="C3437" s="5">
        <v>2.134198395082807E-5</v>
      </c>
      <c r="E3437">
        <v>38046</v>
      </c>
      <c r="F3437">
        <v>3</v>
      </c>
      <c r="G3437" s="26">
        <v>2.134198395082807E-5</v>
      </c>
    </row>
    <row r="3438" spans="1:7" x14ac:dyDescent="0.25">
      <c r="A3438" s="22">
        <v>75183</v>
      </c>
      <c r="B3438" s="23">
        <v>3</v>
      </c>
      <c r="C3438" s="5">
        <v>2.134198395082807E-5</v>
      </c>
      <c r="E3438">
        <v>75183</v>
      </c>
      <c r="F3438">
        <v>3</v>
      </c>
      <c r="G3438" s="26">
        <v>2.134198395082807E-5</v>
      </c>
    </row>
    <row r="3439" spans="1:7" x14ac:dyDescent="0.25">
      <c r="A3439" s="22">
        <v>24164</v>
      </c>
      <c r="B3439" s="23">
        <v>3</v>
      </c>
      <c r="C3439" s="5">
        <v>2.134198395082807E-5</v>
      </c>
      <c r="E3439">
        <v>24164</v>
      </c>
      <c r="F3439">
        <v>3</v>
      </c>
      <c r="G3439" s="26">
        <v>2.134198395082807E-5</v>
      </c>
    </row>
    <row r="3440" spans="1:7" x14ac:dyDescent="0.25">
      <c r="A3440" s="22">
        <v>4469</v>
      </c>
      <c r="B3440" s="23">
        <v>3</v>
      </c>
      <c r="C3440" s="5">
        <v>2.134198395082807E-5</v>
      </c>
      <c r="E3440">
        <v>4469</v>
      </c>
      <c r="F3440">
        <v>3</v>
      </c>
      <c r="G3440" s="26">
        <v>2.134198395082807E-5</v>
      </c>
    </row>
    <row r="3441" spans="1:7" x14ac:dyDescent="0.25">
      <c r="A3441" s="22">
        <v>19824</v>
      </c>
      <c r="B3441" s="23">
        <v>3</v>
      </c>
      <c r="C3441" s="5">
        <v>2.134198395082807E-5</v>
      </c>
      <c r="E3441">
        <v>19824</v>
      </c>
      <c r="F3441">
        <v>3</v>
      </c>
      <c r="G3441" s="26">
        <v>2.134198395082807E-5</v>
      </c>
    </row>
    <row r="3442" spans="1:7" x14ac:dyDescent="0.25">
      <c r="A3442" s="22">
        <v>77874</v>
      </c>
      <c r="B3442" s="23">
        <v>3</v>
      </c>
      <c r="C3442" s="5">
        <v>2.134198395082807E-5</v>
      </c>
      <c r="E3442">
        <v>77874</v>
      </c>
      <c r="F3442">
        <v>3</v>
      </c>
      <c r="G3442" s="26">
        <v>2.134198395082807E-5</v>
      </c>
    </row>
    <row r="3443" spans="1:7" x14ac:dyDescent="0.25">
      <c r="A3443" s="22">
        <v>29402</v>
      </c>
      <c r="B3443" s="23">
        <v>3</v>
      </c>
      <c r="C3443" s="5">
        <v>2.134198395082807E-5</v>
      </c>
      <c r="E3443">
        <v>29402</v>
      </c>
      <c r="F3443">
        <v>3</v>
      </c>
      <c r="G3443" s="26">
        <v>2.134198395082807E-5</v>
      </c>
    </row>
    <row r="3444" spans="1:7" x14ac:dyDescent="0.25">
      <c r="A3444" s="22">
        <v>47874</v>
      </c>
      <c r="B3444" s="23">
        <v>3</v>
      </c>
      <c r="C3444" s="5">
        <v>2.134198395082807E-5</v>
      </c>
      <c r="E3444">
        <v>47874</v>
      </c>
      <c r="F3444">
        <v>3</v>
      </c>
      <c r="G3444" s="26">
        <v>2.134198395082807E-5</v>
      </c>
    </row>
    <row r="3445" spans="1:7" x14ac:dyDescent="0.25">
      <c r="A3445" s="22">
        <v>92590</v>
      </c>
      <c r="B3445" s="23">
        <v>3</v>
      </c>
      <c r="C3445" s="5">
        <v>2.134198395082807E-5</v>
      </c>
      <c r="E3445">
        <v>92590</v>
      </c>
      <c r="F3445">
        <v>3</v>
      </c>
      <c r="G3445" s="26">
        <v>2.134198395082807E-5</v>
      </c>
    </row>
    <row r="3446" spans="1:7" x14ac:dyDescent="0.25">
      <c r="A3446" s="22">
        <v>37430</v>
      </c>
      <c r="B3446" s="23">
        <v>3</v>
      </c>
      <c r="C3446" s="5">
        <v>2.134198395082807E-5</v>
      </c>
      <c r="E3446">
        <v>37430</v>
      </c>
      <c r="F3446">
        <v>3</v>
      </c>
      <c r="G3446" s="26">
        <v>2.134198395082807E-5</v>
      </c>
    </row>
    <row r="3447" spans="1:7" x14ac:dyDescent="0.25">
      <c r="A3447" s="22">
        <v>83939</v>
      </c>
      <c r="B3447" s="23">
        <v>3</v>
      </c>
      <c r="C3447" s="5">
        <v>2.134198395082807E-5</v>
      </c>
      <c r="E3447">
        <v>83939</v>
      </c>
      <c r="F3447">
        <v>3</v>
      </c>
      <c r="G3447" s="26">
        <v>2.134198395082807E-5</v>
      </c>
    </row>
    <row r="3448" spans="1:7" x14ac:dyDescent="0.25">
      <c r="A3448" s="22">
        <v>78099</v>
      </c>
      <c r="B3448" s="23">
        <v>3</v>
      </c>
      <c r="C3448" s="5">
        <v>2.134198395082807E-5</v>
      </c>
      <c r="E3448">
        <v>78099</v>
      </c>
      <c r="F3448">
        <v>3</v>
      </c>
      <c r="G3448" s="26">
        <v>2.134198395082807E-5</v>
      </c>
    </row>
    <row r="3449" spans="1:7" x14ac:dyDescent="0.25">
      <c r="A3449" s="22">
        <v>18466</v>
      </c>
      <c r="B3449" s="23">
        <v>3</v>
      </c>
      <c r="C3449" s="5">
        <v>2.134198395082807E-5</v>
      </c>
      <c r="E3449">
        <v>18466</v>
      </c>
      <c r="F3449">
        <v>3</v>
      </c>
      <c r="G3449" s="26">
        <v>2.134198395082807E-5</v>
      </c>
    </row>
    <row r="3450" spans="1:7" x14ac:dyDescent="0.25">
      <c r="A3450" s="22">
        <v>53620</v>
      </c>
      <c r="B3450" s="23">
        <v>3</v>
      </c>
      <c r="C3450" s="5">
        <v>2.134198395082807E-5</v>
      </c>
      <c r="E3450">
        <v>53620</v>
      </c>
      <c r="F3450">
        <v>3</v>
      </c>
      <c r="G3450" s="26">
        <v>2.134198395082807E-5</v>
      </c>
    </row>
    <row r="3451" spans="1:7" x14ac:dyDescent="0.25">
      <c r="A3451" s="22">
        <v>76120</v>
      </c>
      <c r="B3451" s="23">
        <v>3</v>
      </c>
      <c r="C3451" s="5">
        <v>2.134198395082807E-5</v>
      </c>
      <c r="E3451">
        <v>76120</v>
      </c>
      <c r="F3451">
        <v>3</v>
      </c>
      <c r="G3451" s="26">
        <v>2.134198395082807E-5</v>
      </c>
    </row>
    <row r="3452" spans="1:7" x14ac:dyDescent="0.25">
      <c r="A3452" s="22">
        <v>28285</v>
      </c>
      <c r="B3452" s="23">
        <v>3</v>
      </c>
      <c r="C3452" s="5">
        <v>2.134198395082807E-5</v>
      </c>
      <c r="E3452">
        <v>28285</v>
      </c>
      <c r="F3452">
        <v>3</v>
      </c>
      <c r="G3452" s="26">
        <v>2.134198395082807E-5</v>
      </c>
    </row>
    <row r="3453" spans="1:7" x14ac:dyDescent="0.25">
      <c r="A3453" s="22">
        <v>29929</v>
      </c>
      <c r="B3453" s="23">
        <v>3</v>
      </c>
      <c r="C3453" s="5">
        <v>2.134198395082807E-5</v>
      </c>
      <c r="E3453">
        <v>29929</v>
      </c>
      <c r="F3453">
        <v>3</v>
      </c>
      <c r="G3453" s="26">
        <v>2.134198395082807E-5</v>
      </c>
    </row>
    <row r="3454" spans="1:7" x14ac:dyDescent="0.25">
      <c r="A3454" s="22">
        <v>104369</v>
      </c>
      <c r="B3454" s="23">
        <v>3</v>
      </c>
      <c r="C3454" s="5">
        <v>2.134198395082807E-5</v>
      </c>
      <c r="E3454">
        <v>104369</v>
      </c>
      <c r="F3454">
        <v>3</v>
      </c>
      <c r="G3454" s="26">
        <v>2.134198395082807E-5</v>
      </c>
    </row>
    <row r="3455" spans="1:7" x14ac:dyDescent="0.25">
      <c r="A3455" s="22">
        <v>112131</v>
      </c>
      <c r="B3455" s="23">
        <v>3</v>
      </c>
      <c r="C3455" s="5">
        <v>2.134198395082807E-5</v>
      </c>
      <c r="E3455">
        <v>112131</v>
      </c>
      <c r="F3455">
        <v>3</v>
      </c>
      <c r="G3455" s="26">
        <v>2.134198395082807E-5</v>
      </c>
    </row>
    <row r="3456" spans="1:7" x14ac:dyDescent="0.25">
      <c r="A3456" s="22">
        <v>64226</v>
      </c>
      <c r="B3456" s="23">
        <v>3</v>
      </c>
      <c r="C3456" s="5">
        <v>2.134198395082807E-5</v>
      </c>
      <c r="E3456">
        <v>64226</v>
      </c>
      <c r="F3456">
        <v>3</v>
      </c>
      <c r="G3456" s="26">
        <v>2.134198395082807E-5</v>
      </c>
    </row>
    <row r="3457" spans="1:7" x14ac:dyDescent="0.25">
      <c r="A3457" s="22">
        <v>62982</v>
      </c>
      <c r="B3457" s="23">
        <v>3</v>
      </c>
      <c r="C3457" s="5">
        <v>2.134198395082807E-5</v>
      </c>
      <c r="E3457">
        <v>62982</v>
      </c>
      <c r="F3457">
        <v>3</v>
      </c>
      <c r="G3457" s="26">
        <v>2.134198395082807E-5</v>
      </c>
    </row>
    <row r="3458" spans="1:7" x14ac:dyDescent="0.25">
      <c r="A3458" s="22">
        <v>104590</v>
      </c>
      <c r="B3458" s="23">
        <v>3</v>
      </c>
      <c r="C3458" s="5">
        <v>2.134198395082807E-5</v>
      </c>
      <c r="E3458">
        <v>104590</v>
      </c>
      <c r="F3458">
        <v>3</v>
      </c>
      <c r="G3458" s="26">
        <v>2.134198395082807E-5</v>
      </c>
    </row>
    <row r="3459" spans="1:7" x14ac:dyDescent="0.25">
      <c r="A3459" s="22">
        <v>30221</v>
      </c>
      <c r="B3459" s="23">
        <v>3</v>
      </c>
      <c r="C3459" s="5">
        <v>2.134198395082807E-5</v>
      </c>
      <c r="E3459">
        <v>30221</v>
      </c>
      <c r="F3459">
        <v>3</v>
      </c>
      <c r="G3459" s="26">
        <v>2.134198395082807E-5</v>
      </c>
    </row>
    <row r="3460" spans="1:7" x14ac:dyDescent="0.25">
      <c r="A3460" s="22">
        <v>53962</v>
      </c>
      <c r="B3460" s="23">
        <v>3</v>
      </c>
      <c r="C3460" s="5">
        <v>2.134198395082807E-5</v>
      </c>
      <c r="E3460">
        <v>53962</v>
      </c>
      <c r="F3460">
        <v>3</v>
      </c>
      <c r="G3460" s="26">
        <v>2.134198395082807E-5</v>
      </c>
    </row>
    <row r="3461" spans="1:7" x14ac:dyDescent="0.25">
      <c r="A3461" s="22">
        <v>68303</v>
      </c>
      <c r="B3461" s="23">
        <v>3</v>
      </c>
      <c r="C3461" s="5">
        <v>2.134198395082807E-5</v>
      </c>
      <c r="E3461">
        <v>68303</v>
      </c>
      <c r="F3461">
        <v>3</v>
      </c>
      <c r="G3461" s="26">
        <v>2.134198395082807E-5</v>
      </c>
    </row>
    <row r="3462" spans="1:7" x14ac:dyDescent="0.25">
      <c r="A3462" s="22">
        <v>1358</v>
      </c>
      <c r="B3462" s="23">
        <v>3</v>
      </c>
      <c r="C3462" s="5">
        <v>2.134198395082807E-5</v>
      </c>
      <c r="E3462">
        <v>1358</v>
      </c>
      <c r="F3462">
        <v>3</v>
      </c>
      <c r="G3462" s="26">
        <v>2.134198395082807E-5</v>
      </c>
    </row>
    <row r="3463" spans="1:7" x14ac:dyDescent="0.25">
      <c r="A3463" s="22">
        <v>94048</v>
      </c>
      <c r="B3463" s="23">
        <v>3</v>
      </c>
      <c r="C3463" s="5">
        <v>2.134198395082807E-5</v>
      </c>
      <c r="E3463">
        <v>94048</v>
      </c>
      <c r="F3463">
        <v>3</v>
      </c>
      <c r="G3463" s="26">
        <v>2.134198395082807E-5</v>
      </c>
    </row>
    <row r="3464" spans="1:7" x14ac:dyDescent="0.25">
      <c r="A3464" s="22">
        <v>2484</v>
      </c>
      <c r="B3464" s="23">
        <v>3</v>
      </c>
      <c r="C3464" s="5">
        <v>2.134198395082807E-5</v>
      </c>
      <c r="E3464">
        <v>2484</v>
      </c>
      <c r="F3464">
        <v>3</v>
      </c>
      <c r="G3464" s="26">
        <v>2.134198395082807E-5</v>
      </c>
    </row>
    <row r="3465" spans="1:7" x14ac:dyDescent="0.25">
      <c r="A3465" s="22">
        <v>30648</v>
      </c>
      <c r="B3465" s="23">
        <v>3</v>
      </c>
      <c r="C3465" s="5">
        <v>2.134198395082807E-5</v>
      </c>
      <c r="E3465">
        <v>30648</v>
      </c>
      <c r="F3465">
        <v>3</v>
      </c>
      <c r="G3465" s="26">
        <v>2.134198395082807E-5</v>
      </c>
    </row>
    <row r="3466" spans="1:7" x14ac:dyDescent="0.25">
      <c r="A3466" s="22">
        <v>72374</v>
      </c>
      <c r="B3466" s="23">
        <v>3</v>
      </c>
      <c r="C3466" s="5">
        <v>2.134198395082807E-5</v>
      </c>
      <c r="E3466">
        <v>72374</v>
      </c>
      <c r="F3466">
        <v>3</v>
      </c>
      <c r="G3466" s="26">
        <v>2.134198395082807E-5</v>
      </c>
    </row>
    <row r="3467" spans="1:7" x14ac:dyDescent="0.25">
      <c r="A3467" s="22">
        <v>79155</v>
      </c>
      <c r="B3467" s="23">
        <v>3</v>
      </c>
      <c r="C3467" s="5">
        <v>2.134198395082807E-5</v>
      </c>
      <c r="E3467">
        <v>79155</v>
      </c>
      <c r="F3467">
        <v>3</v>
      </c>
      <c r="G3467" s="26">
        <v>2.134198395082807E-5</v>
      </c>
    </row>
    <row r="3468" spans="1:7" x14ac:dyDescent="0.25">
      <c r="A3468" s="22">
        <v>15315</v>
      </c>
      <c r="B3468" s="23">
        <v>3</v>
      </c>
      <c r="C3468" s="5">
        <v>2.134198395082807E-5</v>
      </c>
      <c r="E3468">
        <v>15315</v>
      </c>
      <c r="F3468">
        <v>3</v>
      </c>
      <c r="G3468" s="26">
        <v>2.134198395082807E-5</v>
      </c>
    </row>
    <row r="3469" spans="1:7" x14ac:dyDescent="0.25">
      <c r="A3469" s="22">
        <v>69971</v>
      </c>
      <c r="B3469" s="23">
        <v>3</v>
      </c>
      <c r="C3469" s="5">
        <v>2.134198395082807E-5</v>
      </c>
      <c r="E3469">
        <v>69971</v>
      </c>
      <c r="F3469">
        <v>3</v>
      </c>
      <c r="G3469" s="26">
        <v>2.134198395082807E-5</v>
      </c>
    </row>
    <row r="3470" spans="1:7" x14ac:dyDescent="0.25">
      <c r="A3470" s="22">
        <v>12696</v>
      </c>
      <c r="B3470" s="23">
        <v>3</v>
      </c>
      <c r="C3470" s="5">
        <v>2.134198395082807E-5</v>
      </c>
      <c r="E3470">
        <v>12696</v>
      </c>
      <c r="F3470">
        <v>3</v>
      </c>
      <c r="G3470" s="26">
        <v>2.134198395082807E-5</v>
      </c>
    </row>
    <row r="3471" spans="1:7" x14ac:dyDescent="0.25">
      <c r="A3471" s="22">
        <v>24763</v>
      </c>
      <c r="B3471" s="23">
        <v>3</v>
      </c>
      <c r="C3471" s="5">
        <v>2.134198395082807E-5</v>
      </c>
      <c r="E3471">
        <v>24763</v>
      </c>
      <c r="F3471">
        <v>3</v>
      </c>
      <c r="G3471" s="26">
        <v>2.134198395082807E-5</v>
      </c>
    </row>
    <row r="3472" spans="1:7" x14ac:dyDescent="0.25">
      <c r="A3472" s="22">
        <v>80949</v>
      </c>
      <c r="B3472" s="23">
        <v>3</v>
      </c>
      <c r="C3472" s="5">
        <v>2.134198395082807E-5</v>
      </c>
      <c r="E3472">
        <v>80949</v>
      </c>
      <c r="F3472">
        <v>3</v>
      </c>
      <c r="G3472" s="26">
        <v>2.134198395082807E-5</v>
      </c>
    </row>
    <row r="3473" spans="1:7" x14ac:dyDescent="0.25">
      <c r="A3473" s="22">
        <v>25014</v>
      </c>
      <c r="B3473" s="23">
        <v>3</v>
      </c>
      <c r="C3473" s="5">
        <v>2.134198395082807E-5</v>
      </c>
      <c r="E3473">
        <v>25014</v>
      </c>
      <c r="F3473">
        <v>3</v>
      </c>
      <c r="G3473" s="26">
        <v>2.134198395082807E-5</v>
      </c>
    </row>
    <row r="3474" spans="1:7" x14ac:dyDescent="0.25">
      <c r="A3474" s="22">
        <v>6447</v>
      </c>
      <c r="B3474" s="23">
        <v>3</v>
      </c>
      <c r="C3474" s="5">
        <v>2.134198395082807E-5</v>
      </c>
      <c r="E3474">
        <v>6447</v>
      </c>
      <c r="F3474">
        <v>3</v>
      </c>
      <c r="G3474" s="26">
        <v>2.134198395082807E-5</v>
      </c>
    </row>
    <row r="3475" spans="1:7" x14ac:dyDescent="0.25">
      <c r="A3475" s="22">
        <v>4641</v>
      </c>
      <c r="B3475" s="23">
        <v>3</v>
      </c>
      <c r="C3475" s="5">
        <v>2.134198395082807E-5</v>
      </c>
      <c r="E3475">
        <v>4641</v>
      </c>
      <c r="F3475">
        <v>3</v>
      </c>
      <c r="G3475" s="26">
        <v>2.134198395082807E-5</v>
      </c>
    </row>
    <row r="3476" spans="1:7" x14ac:dyDescent="0.25">
      <c r="A3476" s="22">
        <v>83466</v>
      </c>
      <c r="B3476" s="23">
        <v>3</v>
      </c>
      <c r="C3476" s="5">
        <v>2.134198395082807E-5</v>
      </c>
      <c r="E3476">
        <v>83466</v>
      </c>
      <c r="F3476">
        <v>3</v>
      </c>
      <c r="G3476" s="26">
        <v>2.134198395082807E-5</v>
      </c>
    </row>
    <row r="3477" spans="1:7" x14ac:dyDescent="0.25">
      <c r="A3477" s="22">
        <v>39631</v>
      </c>
      <c r="B3477" s="23">
        <v>3</v>
      </c>
      <c r="C3477" s="5">
        <v>2.134198395082807E-5</v>
      </c>
      <c r="E3477">
        <v>39631</v>
      </c>
      <c r="F3477">
        <v>3</v>
      </c>
      <c r="G3477" s="26">
        <v>2.134198395082807E-5</v>
      </c>
    </row>
    <row r="3478" spans="1:7" x14ac:dyDescent="0.25">
      <c r="A3478" s="22">
        <v>74791</v>
      </c>
      <c r="B3478" s="23">
        <v>3</v>
      </c>
      <c r="C3478" s="5">
        <v>2.134198395082807E-5</v>
      </c>
      <c r="E3478">
        <v>74791</v>
      </c>
      <c r="F3478">
        <v>3</v>
      </c>
      <c r="G3478" s="26">
        <v>2.134198395082807E-5</v>
      </c>
    </row>
    <row r="3479" spans="1:7" x14ac:dyDescent="0.25">
      <c r="A3479" s="22">
        <v>73106</v>
      </c>
      <c r="B3479" s="23">
        <v>3</v>
      </c>
      <c r="C3479" s="5">
        <v>2.134198395082807E-5</v>
      </c>
      <c r="E3479">
        <v>73106</v>
      </c>
      <c r="F3479">
        <v>3</v>
      </c>
      <c r="G3479" s="26">
        <v>2.134198395082807E-5</v>
      </c>
    </row>
    <row r="3480" spans="1:7" x14ac:dyDescent="0.25">
      <c r="A3480" s="22">
        <v>21837</v>
      </c>
      <c r="B3480" s="23">
        <v>3</v>
      </c>
      <c r="C3480" s="5">
        <v>2.134198395082807E-5</v>
      </c>
      <c r="E3480">
        <v>21837</v>
      </c>
      <c r="F3480">
        <v>3</v>
      </c>
      <c r="G3480" s="26">
        <v>2.134198395082807E-5</v>
      </c>
    </row>
    <row r="3481" spans="1:7" x14ac:dyDescent="0.25">
      <c r="A3481" s="22">
        <v>50444</v>
      </c>
      <c r="B3481" s="23">
        <v>3</v>
      </c>
      <c r="C3481" s="5">
        <v>2.134198395082807E-5</v>
      </c>
      <c r="E3481">
        <v>50444</v>
      </c>
      <c r="F3481">
        <v>3</v>
      </c>
      <c r="G3481" s="26">
        <v>2.134198395082807E-5</v>
      </c>
    </row>
    <row r="3482" spans="1:7" x14ac:dyDescent="0.25">
      <c r="A3482" s="22">
        <v>81198</v>
      </c>
      <c r="B3482" s="23">
        <v>3</v>
      </c>
      <c r="C3482" s="5">
        <v>2.134198395082807E-5</v>
      </c>
      <c r="E3482">
        <v>81198</v>
      </c>
      <c r="F3482">
        <v>3</v>
      </c>
      <c r="G3482" s="26">
        <v>2.134198395082807E-5</v>
      </c>
    </row>
    <row r="3483" spans="1:7" x14ac:dyDescent="0.25">
      <c r="A3483" s="22">
        <v>121219</v>
      </c>
      <c r="B3483" s="23">
        <v>3</v>
      </c>
      <c r="C3483" s="5">
        <v>2.134198395082807E-5</v>
      </c>
      <c r="E3483">
        <v>121219</v>
      </c>
      <c r="F3483">
        <v>3</v>
      </c>
      <c r="G3483" s="26">
        <v>2.134198395082807E-5</v>
      </c>
    </row>
    <row r="3484" spans="1:7" x14ac:dyDescent="0.25">
      <c r="A3484" s="22">
        <v>106403</v>
      </c>
      <c r="B3484" s="23">
        <v>3</v>
      </c>
      <c r="C3484" s="5">
        <v>2.134198395082807E-5</v>
      </c>
      <c r="E3484">
        <v>106403</v>
      </c>
      <c r="F3484">
        <v>3</v>
      </c>
      <c r="G3484" s="26">
        <v>2.134198395082807E-5</v>
      </c>
    </row>
    <row r="3485" spans="1:7" x14ac:dyDescent="0.25">
      <c r="A3485" s="22">
        <v>64489</v>
      </c>
      <c r="B3485" s="23">
        <v>3</v>
      </c>
      <c r="C3485" s="5">
        <v>2.134198395082807E-5</v>
      </c>
      <c r="E3485">
        <v>64489</v>
      </c>
      <c r="F3485">
        <v>3</v>
      </c>
      <c r="G3485" s="26">
        <v>2.134198395082807E-5</v>
      </c>
    </row>
    <row r="3486" spans="1:7" x14ac:dyDescent="0.25">
      <c r="A3486" s="22">
        <v>66756</v>
      </c>
      <c r="B3486" s="23">
        <v>3</v>
      </c>
      <c r="C3486" s="5">
        <v>2.134198395082807E-5</v>
      </c>
      <c r="E3486">
        <v>66756</v>
      </c>
      <c r="F3486">
        <v>3</v>
      </c>
      <c r="G3486" s="26">
        <v>2.134198395082807E-5</v>
      </c>
    </row>
    <row r="3487" spans="1:7" x14ac:dyDescent="0.25">
      <c r="A3487" s="22">
        <v>84636</v>
      </c>
      <c r="B3487" s="23">
        <v>3</v>
      </c>
      <c r="C3487" s="5">
        <v>2.134198395082807E-5</v>
      </c>
      <c r="E3487">
        <v>84636</v>
      </c>
      <c r="F3487">
        <v>3</v>
      </c>
      <c r="G3487" s="26">
        <v>2.134198395082807E-5</v>
      </c>
    </row>
    <row r="3488" spans="1:7" x14ac:dyDescent="0.25">
      <c r="A3488" s="22">
        <v>715</v>
      </c>
      <c r="B3488" s="23">
        <v>3</v>
      </c>
      <c r="C3488" s="5">
        <v>2.134198395082807E-5</v>
      </c>
      <c r="E3488">
        <v>715</v>
      </c>
      <c r="F3488">
        <v>3</v>
      </c>
      <c r="G3488" s="26">
        <v>2.134198395082807E-5</v>
      </c>
    </row>
    <row r="3489" spans="1:7" x14ac:dyDescent="0.25">
      <c r="A3489" s="22">
        <v>84715</v>
      </c>
      <c r="B3489" s="23">
        <v>3</v>
      </c>
      <c r="C3489" s="5">
        <v>2.134198395082807E-5</v>
      </c>
      <c r="E3489">
        <v>84715</v>
      </c>
      <c r="F3489">
        <v>3</v>
      </c>
      <c r="G3489" s="26">
        <v>2.134198395082807E-5</v>
      </c>
    </row>
    <row r="3490" spans="1:7" x14ac:dyDescent="0.25">
      <c r="A3490" s="22">
        <v>8477</v>
      </c>
      <c r="B3490" s="23">
        <v>3</v>
      </c>
      <c r="C3490" s="5">
        <v>2.134198395082807E-5</v>
      </c>
      <c r="E3490">
        <v>8477</v>
      </c>
      <c r="F3490">
        <v>3</v>
      </c>
      <c r="G3490" s="26">
        <v>2.134198395082807E-5</v>
      </c>
    </row>
    <row r="3491" spans="1:7" x14ac:dyDescent="0.25">
      <c r="A3491" s="22">
        <v>7177</v>
      </c>
      <c r="B3491" s="23">
        <v>3</v>
      </c>
      <c r="C3491" s="5">
        <v>2.134198395082807E-5</v>
      </c>
      <c r="E3491">
        <v>7177</v>
      </c>
      <c r="F3491">
        <v>3</v>
      </c>
      <c r="G3491" s="26">
        <v>2.134198395082807E-5</v>
      </c>
    </row>
    <row r="3492" spans="1:7" x14ac:dyDescent="0.25">
      <c r="A3492" s="22">
        <v>55067</v>
      </c>
      <c r="B3492" s="23">
        <v>3</v>
      </c>
      <c r="C3492" s="5">
        <v>2.134198395082807E-5</v>
      </c>
      <c r="E3492">
        <v>55067</v>
      </c>
      <c r="F3492">
        <v>3</v>
      </c>
      <c r="G3492" s="26">
        <v>2.134198395082807E-5</v>
      </c>
    </row>
    <row r="3493" spans="1:7" x14ac:dyDescent="0.25">
      <c r="A3493" s="22">
        <v>76998</v>
      </c>
      <c r="B3493" s="23">
        <v>3</v>
      </c>
      <c r="C3493" s="5">
        <v>2.134198395082807E-5</v>
      </c>
      <c r="E3493">
        <v>76998</v>
      </c>
      <c r="F3493">
        <v>3</v>
      </c>
      <c r="G3493" s="26">
        <v>2.134198395082807E-5</v>
      </c>
    </row>
    <row r="3494" spans="1:7" x14ac:dyDescent="0.25">
      <c r="A3494" s="22">
        <v>91469</v>
      </c>
      <c r="B3494" s="23">
        <v>3</v>
      </c>
      <c r="C3494" s="5">
        <v>2.134198395082807E-5</v>
      </c>
      <c r="E3494">
        <v>91469</v>
      </c>
      <c r="F3494">
        <v>3</v>
      </c>
      <c r="G3494" s="26">
        <v>2.134198395082807E-5</v>
      </c>
    </row>
    <row r="3495" spans="1:7" x14ac:dyDescent="0.25">
      <c r="A3495" s="22">
        <v>51994</v>
      </c>
      <c r="B3495" s="23">
        <v>3</v>
      </c>
      <c r="C3495" s="5">
        <v>2.134198395082807E-5</v>
      </c>
      <c r="E3495">
        <v>51994</v>
      </c>
      <c r="F3495">
        <v>3</v>
      </c>
      <c r="G3495" s="26">
        <v>2.134198395082807E-5</v>
      </c>
    </row>
    <row r="3496" spans="1:7" x14ac:dyDescent="0.25">
      <c r="A3496" s="22">
        <v>429724</v>
      </c>
      <c r="B3496" s="23">
        <v>2</v>
      </c>
      <c r="C3496" s="5">
        <v>1.4227989300552047E-5</v>
      </c>
      <c r="E3496">
        <v>429724</v>
      </c>
      <c r="F3496">
        <v>2</v>
      </c>
      <c r="G3496" s="26">
        <v>1.4227989300552047E-5</v>
      </c>
    </row>
    <row r="3497" spans="1:7" x14ac:dyDescent="0.25">
      <c r="A3497" s="22">
        <v>477211</v>
      </c>
      <c r="B3497" s="23">
        <v>2</v>
      </c>
      <c r="C3497" s="5">
        <v>1.4227989300552047E-5</v>
      </c>
      <c r="E3497">
        <v>477211</v>
      </c>
      <c r="F3497">
        <v>2</v>
      </c>
      <c r="G3497" s="26">
        <v>1.4227989300552047E-5</v>
      </c>
    </row>
    <row r="3498" spans="1:7" x14ac:dyDescent="0.25">
      <c r="A3498" s="22">
        <v>469824</v>
      </c>
      <c r="B3498" s="23">
        <v>2</v>
      </c>
      <c r="C3498" s="5">
        <v>1.4227989300552047E-5</v>
      </c>
      <c r="E3498">
        <v>469824</v>
      </c>
      <c r="F3498">
        <v>2</v>
      </c>
      <c r="G3498" s="26">
        <v>1.4227989300552047E-5</v>
      </c>
    </row>
    <row r="3499" spans="1:7" x14ac:dyDescent="0.25">
      <c r="A3499" s="22">
        <v>366577</v>
      </c>
      <c r="B3499" s="23">
        <v>2</v>
      </c>
      <c r="C3499" s="5">
        <v>1.4227989300552047E-5</v>
      </c>
      <c r="E3499">
        <v>366577</v>
      </c>
      <c r="F3499">
        <v>2</v>
      </c>
      <c r="G3499" s="26">
        <v>1.4227989300552047E-5</v>
      </c>
    </row>
    <row r="3500" spans="1:7" x14ac:dyDescent="0.25">
      <c r="A3500" s="22">
        <v>385411</v>
      </c>
      <c r="B3500" s="23">
        <v>2</v>
      </c>
      <c r="C3500" s="5">
        <v>1.4227989300552047E-5</v>
      </c>
      <c r="E3500">
        <v>385411</v>
      </c>
      <c r="F3500">
        <v>2</v>
      </c>
      <c r="G3500" s="26">
        <v>1.4227989300552047E-5</v>
      </c>
    </row>
    <row r="3501" spans="1:7" x14ac:dyDescent="0.25">
      <c r="A3501" s="22">
        <v>437744</v>
      </c>
      <c r="B3501" s="23">
        <v>2</v>
      </c>
      <c r="C3501" s="5">
        <v>1.4227989300552047E-5</v>
      </c>
      <c r="E3501">
        <v>437744</v>
      </c>
      <c r="F3501">
        <v>2</v>
      </c>
      <c r="G3501" s="26">
        <v>1.4227989300552047E-5</v>
      </c>
    </row>
    <row r="3502" spans="1:7" x14ac:dyDescent="0.25">
      <c r="A3502" s="22">
        <v>431591</v>
      </c>
      <c r="B3502" s="23">
        <v>2</v>
      </c>
      <c r="C3502" s="5">
        <v>1.4227989300552047E-5</v>
      </c>
      <c r="E3502">
        <v>431591</v>
      </c>
      <c r="F3502">
        <v>2</v>
      </c>
      <c r="G3502" s="26">
        <v>1.4227989300552047E-5</v>
      </c>
    </row>
    <row r="3503" spans="1:7" x14ac:dyDescent="0.25">
      <c r="A3503" s="22">
        <v>437755</v>
      </c>
      <c r="B3503" s="23">
        <v>2</v>
      </c>
      <c r="C3503" s="5">
        <v>1.4227989300552047E-5</v>
      </c>
      <c r="E3503">
        <v>437755</v>
      </c>
      <c r="F3503">
        <v>2</v>
      </c>
      <c r="G3503" s="26">
        <v>1.4227989300552047E-5</v>
      </c>
    </row>
    <row r="3504" spans="1:7" x14ac:dyDescent="0.25">
      <c r="A3504" s="22">
        <v>435034</v>
      </c>
      <c r="B3504" s="23">
        <v>2</v>
      </c>
      <c r="C3504" s="5">
        <v>1.4227989300552047E-5</v>
      </c>
      <c r="E3504">
        <v>435034</v>
      </c>
      <c r="F3504">
        <v>2</v>
      </c>
      <c r="G3504" s="26">
        <v>1.4227989300552047E-5</v>
      </c>
    </row>
    <row r="3505" spans="1:7" x14ac:dyDescent="0.25">
      <c r="A3505" s="22">
        <v>400961</v>
      </c>
      <c r="B3505" s="23">
        <v>2</v>
      </c>
      <c r="C3505" s="5">
        <v>1.4227989300552047E-5</v>
      </c>
      <c r="E3505">
        <v>400961</v>
      </c>
      <c r="F3505">
        <v>2</v>
      </c>
      <c r="G3505" s="26">
        <v>1.4227989300552047E-5</v>
      </c>
    </row>
    <row r="3506" spans="1:7" x14ac:dyDescent="0.25">
      <c r="A3506" s="22">
        <v>426843</v>
      </c>
      <c r="B3506" s="23">
        <v>2</v>
      </c>
      <c r="C3506" s="5">
        <v>1.4227989300552047E-5</v>
      </c>
      <c r="E3506">
        <v>426843</v>
      </c>
      <c r="F3506">
        <v>2</v>
      </c>
      <c r="G3506" s="26">
        <v>1.4227989300552047E-5</v>
      </c>
    </row>
    <row r="3507" spans="1:7" x14ac:dyDescent="0.25">
      <c r="A3507" s="22">
        <v>369239</v>
      </c>
      <c r="B3507" s="23">
        <v>2</v>
      </c>
      <c r="C3507" s="5">
        <v>1.4227989300552047E-5</v>
      </c>
      <c r="E3507">
        <v>369239</v>
      </c>
      <c r="F3507">
        <v>2</v>
      </c>
      <c r="G3507" s="26">
        <v>1.4227989300552047E-5</v>
      </c>
    </row>
    <row r="3508" spans="1:7" x14ac:dyDescent="0.25">
      <c r="A3508" s="22">
        <v>460916</v>
      </c>
      <c r="B3508" s="23">
        <v>2</v>
      </c>
      <c r="C3508" s="5">
        <v>1.4227989300552047E-5</v>
      </c>
      <c r="E3508">
        <v>460916</v>
      </c>
      <c r="F3508">
        <v>2</v>
      </c>
      <c r="G3508" s="26">
        <v>1.4227989300552047E-5</v>
      </c>
    </row>
    <row r="3509" spans="1:7" x14ac:dyDescent="0.25">
      <c r="A3509" s="22">
        <v>380120</v>
      </c>
      <c r="B3509" s="23">
        <v>2</v>
      </c>
      <c r="C3509" s="5">
        <v>1.4227989300552047E-5</v>
      </c>
      <c r="E3509">
        <v>380120</v>
      </c>
      <c r="F3509">
        <v>2</v>
      </c>
      <c r="G3509" s="26">
        <v>1.4227989300552047E-5</v>
      </c>
    </row>
    <row r="3510" spans="1:7" x14ac:dyDescent="0.25">
      <c r="A3510" s="22">
        <v>464854</v>
      </c>
      <c r="B3510" s="23">
        <v>2</v>
      </c>
      <c r="C3510" s="5">
        <v>1.4227989300552047E-5</v>
      </c>
      <c r="E3510">
        <v>464854</v>
      </c>
      <c r="F3510">
        <v>2</v>
      </c>
      <c r="G3510" s="26">
        <v>1.4227989300552047E-5</v>
      </c>
    </row>
    <row r="3511" spans="1:7" x14ac:dyDescent="0.25">
      <c r="A3511" s="22">
        <v>406148</v>
      </c>
      <c r="B3511" s="23">
        <v>2</v>
      </c>
      <c r="C3511" s="5">
        <v>1.4227989300552047E-5</v>
      </c>
      <c r="E3511">
        <v>406148</v>
      </c>
      <c r="F3511">
        <v>2</v>
      </c>
      <c r="G3511" s="26">
        <v>1.4227989300552047E-5</v>
      </c>
    </row>
    <row r="3512" spans="1:7" x14ac:dyDescent="0.25">
      <c r="A3512" s="22">
        <v>373433</v>
      </c>
      <c r="B3512" s="23">
        <v>2</v>
      </c>
      <c r="C3512" s="5">
        <v>1.4227989300552047E-5</v>
      </c>
      <c r="E3512">
        <v>373433</v>
      </c>
      <c r="F3512">
        <v>2</v>
      </c>
      <c r="G3512" s="26">
        <v>1.4227989300552047E-5</v>
      </c>
    </row>
    <row r="3513" spans="1:7" x14ac:dyDescent="0.25">
      <c r="A3513" s="22">
        <v>439099</v>
      </c>
      <c r="B3513" s="23">
        <v>2</v>
      </c>
      <c r="C3513" s="5">
        <v>1.4227989300552047E-5</v>
      </c>
      <c r="E3513">
        <v>439099</v>
      </c>
      <c r="F3513">
        <v>2</v>
      </c>
      <c r="G3513" s="26">
        <v>1.4227989300552047E-5</v>
      </c>
    </row>
    <row r="3514" spans="1:7" x14ac:dyDescent="0.25">
      <c r="A3514" s="22">
        <v>414957</v>
      </c>
      <c r="B3514" s="23">
        <v>2</v>
      </c>
      <c r="C3514" s="5">
        <v>1.4227989300552047E-5</v>
      </c>
      <c r="E3514">
        <v>414957</v>
      </c>
      <c r="F3514">
        <v>2</v>
      </c>
      <c r="G3514" s="26">
        <v>1.4227989300552047E-5</v>
      </c>
    </row>
    <row r="3515" spans="1:7" x14ac:dyDescent="0.25">
      <c r="A3515" s="22">
        <v>380357</v>
      </c>
      <c r="B3515" s="23">
        <v>2</v>
      </c>
      <c r="C3515" s="5">
        <v>1.4227989300552047E-5</v>
      </c>
      <c r="E3515">
        <v>380357</v>
      </c>
      <c r="F3515">
        <v>2</v>
      </c>
      <c r="G3515" s="26">
        <v>1.4227989300552047E-5</v>
      </c>
    </row>
    <row r="3516" spans="1:7" x14ac:dyDescent="0.25">
      <c r="A3516" s="22">
        <v>369616</v>
      </c>
      <c r="B3516" s="23">
        <v>2</v>
      </c>
      <c r="C3516" s="5">
        <v>1.4227989300552047E-5</v>
      </c>
      <c r="E3516">
        <v>369616</v>
      </c>
      <c r="F3516">
        <v>2</v>
      </c>
      <c r="G3516" s="26">
        <v>1.4227989300552047E-5</v>
      </c>
    </row>
    <row r="3517" spans="1:7" x14ac:dyDescent="0.25">
      <c r="A3517" s="22">
        <v>439250</v>
      </c>
      <c r="B3517" s="23">
        <v>2</v>
      </c>
      <c r="C3517" s="5">
        <v>1.4227989300552047E-5</v>
      </c>
      <c r="E3517">
        <v>439250</v>
      </c>
      <c r="F3517">
        <v>2</v>
      </c>
      <c r="G3517" s="26">
        <v>1.4227989300552047E-5</v>
      </c>
    </row>
    <row r="3518" spans="1:7" x14ac:dyDescent="0.25">
      <c r="A3518" s="22">
        <v>372456</v>
      </c>
      <c r="B3518" s="23">
        <v>2</v>
      </c>
      <c r="C3518" s="5">
        <v>1.4227989300552047E-5</v>
      </c>
      <c r="E3518">
        <v>372456</v>
      </c>
      <c r="F3518">
        <v>2</v>
      </c>
      <c r="G3518" s="26">
        <v>1.4227989300552047E-5</v>
      </c>
    </row>
    <row r="3519" spans="1:7" x14ac:dyDescent="0.25">
      <c r="A3519" s="22">
        <v>439270</v>
      </c>
      <c r="B3519" s="23">
        <v>2</v>
      </c>
      <c r="C3519" s="5">
        <v>1.4227989300552047E-5</v>
      </c>
      <c r="E3519">
        <v>439270</v>
      </c>
      <c r="F3519">
        <v>2</v>
      </c>
      <c r="G3519" s="26">
        <v>1.4227989300552047E-5</v>
      </c>
    </row>
    <row r="3520" spans="1:7" x14ac:dyDescent="0.25">
      <c r="A3520" s="22">
        <v>410786</v>
      </c>
      <c r="B3520" s="23">
        <v>2</v>
      </c>
      <c r="C3520" s="5">
        <v>1.4227989300552047E-5</v>
      </c>
      <c r="E3520">
        <v>410786</v>
      </c>
      <c r="F3520">
        <v>2</v>
      </c>
      <c r="G3520" s="26">
        <v>1.4227989300552047E-5</v>
      </c>
    </row>
    <row r="3521" spans="1:7" x14ac:dyDescent="0.25">
      <c r="A3521" s="22">
        <v>364730</v>
      </c>
      <c r="B3521" s="23">
        <v>2</v>
      </c>
      <c r="C3521" s="5">
        <v>1.4227989300552047E-5</v>
      </c>
      <c r="E3521">
        <v>364730</v>
      </c>
      <c r="F3521">
        <v>2</v>
      </c>
      <c r="G3521" s="26">
        <v>1.4227989300552047E-5</v>
      </c>
    </row>
    <row r="3522" spans="1:7" x14ac:dyDescent="0.25">
      <c r="A3522" s="22">
        <v>385477</v>
      </c>
      <c r="B3522" s="23">
        <v>2</v>
      </c>
      <c r="C3522" s="5">
        <v>1.4227989300552047E-5</v>
      </c>
      <c r="E3522">
        <v>385477</v>
      </c>
      <c r="F3522">
        <v>2</v>
      </c>
      <c r="G3522" s="26">
        <v>1.4227989300552047E-5</v>
      </c>
    </row>
    <row r="3523" spans="1:7" x14ac:dyDescent="0.25">
      <c r="A3523" s="22">
        <v>406259</v>
      </c>
      <c r="B3523" s="23">
        <v>2</v>
      </c>
      <c r="C3523" s="5">
        <v>1.4227989300552047E-5</v>
      </c>
      <c r="E3523">
        <v>406259</v>
      </c>
      <c r="F3523">
        <v>2</v>
      </c>
      <c r="G3523" s="26">
        <v>1.4227989300552047E-5</v>
      </c>
    </row>
    <row r="3524" spans="1:7" x14ac:dyDescent="0.25">
      <c r="A3524" s="22">
        <v>429041</v>
      </c>
      <c r="B3524" s="23">
        <v>2</v>
      </c>
      <c r="C3524" s="5">
        <v>1.4227989300552047E-5</v>
      </c>
      <c r="E3524">
        <v>429041</v>
      </c>
      <c r="F3524">
        <v>2</v>
      </c>
      <c r="G3524" s="26">
        <v>1.4227989300552047E-5</v>
      </c>
    </row>
    <row r="3525" spans="1:7" x14ac:dyDescent="0.25">
      <c r="A3525" s="22">
        <v>380630</v>
      </c>
      <c r="B3525" s="23">
        <v>2</v>
      </c>
      <c r="C3525" s="5">
        <v>1.4227989300552047E-5</v>
      </c>
      <c r="E3525">
        <v>380630</v>
      </c>
      <c r="F3525">
        <v>2</v>
      </c>
      <c r="G3525" s="26">
        <v>1.4227989300552047E-5</v>
      </c>
    </row>
    <row r="3526" spans="1:7" x14ac:dyDescent="0.25">
      <c r="A3526" s="22">
        <v>429859</v>
      </c>
      <c r="B3526" s="23">
        <v>2</v>
      </c>
      <c r="C3526" s="5">
        <v>1.4227989300552047E-5</v>
      </c>
      <c r="E3526">
        <v>429859</v>
      </c>
      <c r="F3526">
        <v>2</v>
      </c>
      <c r="G3526" s="26">
        <v>1.4227989300552047E-5</v>
      </c>
    </row>
    <row r="3527" spans="1:7" x14ac:dyDescent="0.25">
      <c r="A3527" s="22">
        <v>418343</v>
      </c>
      <c r="B3527" s="23">
        <v>2</v>
      </c>
      <c r="C3527" s="5">
        <v>1.4227989300552047E-5</v>
      </c>
      <c r="E3527">
        <v>418343</v>
      </c>
      <c r="F3527">
        <v>2</v>
      </c>
      <c r="G3527" s="26">
        <v>1.4227989300552047E-5</v>
      </c>
    </row>
    <row r="3528" spans="1:7" x14ac:dyDescent="0.25">
      <c r="A3528" s="22">
        <v>399803</v>
      </c>
      <c r="B3528" s="23">
        <v>2</v>
      </c>
      <c r="C3528" s="5">
        <v>1.4227989300552047E-5</v>
      </c>
      <c r="E3528">
        <v>399803</v>
      </c>
      <c r="F3528">
        <v>2</v>
      </c>
      <c r="G3528" s="26">
        <v>1.4227989300552047E-5</v>
      </c>
    </row>
    <row r="3529" spans="1:7" x14ac:dyDescent="0.25">
      <c r="A3529" s="22">
        <v>406560</v>
      </c>
      <c r="B3529" s="23">
        <v>2</v>
      </c>
      <c r="C3529" s="5">
        <v>1.4227989300552047E-5</v>
      </c>
      <c r="E3529">
        <v>406560</v>
      </c>
      <c r="F3529">
        <v>2</v>
      </c>
      <c r="G3529" s="26">
        <v>1.4227989300552047E-5</v>
      </c>
    </row>
    <row r="3530" spans="1:7" x14ac:dyDescent="0.25">
      <c r="A3530" s="22">
        <v>413437</v>
      </c>
      <c r="B3530" s="23">
        <v>2</v>
      </c>
      <c r="C3530" s="5">
        <v>1.4227989300552047E-5</v>
      </c>
      <c r="E3530">
        <v>413437</v>
      </c>
      <c r="F3530">
        <v>2</v>
      </c>
      <c r="G3530" s="26">
        <v>1.4227989300552047E-5</v>
      </c>
    </row>
    <row r="3531" spans="1:7" x14ac:dyDescent="0.25">
      <c r="A3531" s="22">
        <v>390589</v>
      </c>
      <c r="B3531" s="23">
        <v>2</v>
      </c>
      <c r="C3531" s="5">
        <v>1.4227989300552047E-5</v>
      </c>
      <c r="E3531">
        <v>390589</v>
      </c>
      <c r="F3531">
        <v>2</v>
      </c>
      <c r="G3531" s="26">
        <v>1.4227989300552047E-5</v>
      </c>
    </row>
    <row r="3532" spans="1:7" x14ac:dyDescent="0.25">
      <c r="A3532" s="22">
        <v>469023</v>
      </c>
      <c r="B3532" s="23">
        <v>2</v>
      </c>
      <c r="C3532" s="5">
        <v>1.4227989300552047E-5</v>
      </c>
      <c r="E3532">
        <v>469023</v>
      </c>
      <c r="F3532">
        <v>2</v>
      </c>
      <c r="G3532" s="26">
        <v>1.4227989300552047E-5</v>
      </c>
    </row>
    <row r="3533" spans="1:7" x14ac:dyDescent="0.25">
      <c r="A3533" s="22">
        <v>418660</v>
      </c>
      <c r="B3533" s="23">
        <v>2</v>
      </c>
      <c r="C3533" s="5">
        <v>1.4227989300552047E-5</v>
      </c>
      <c r="E3533">
        <v>418660</v>
      </c>
      <c r="F3533">
        <v>2</v>
      </c>
      <c r="G3533" s="26">
        <v>1.4227989300552047E-5</v>
      </c>
    </row>
    <row r="3534" spans="1:7" x14ac:dyDescent="0.25">
      <c r="A3534" s="22">
        <v>388173</v>
      </c>
      <c r="B3534" s="23">
        <v>2</v>
      </c>
      <c r="C3534" s="5">
        <v>1.4227989300552047E-5</v>
      </c>
      <c r="E3534">
        <v>388173</v>
      </c>
      <c r="F3534">
        <v>2</v>
      </c>
      <c r="G3534" s="26">
        <v>1.4227989300552047E-5</v>
      </c>
    </row>
    <row r="3535" spans="1:7" x14ac:dyDescent="0.25">
      <c r="A3535" s="22">
        <v>440791</v>
      </c>
      <c r="B3535" s="23">
        <v>2</v>
      </c>
      <c r="C3535" s="5">
        <v>1.4227989300552047E-5</v>
      </c>
      <c r="E3535">
        <v>440791</v>
      </c>
      <c r="F3535">
        <v>2</v>
      </c>
      <c r="G3535" s="26">
        <v>1.4227989300552047E-5</v>
      </c>
    </row>
    <row r="3536" spans="1:7" x14ac:dyDescent="0.25">
      <c r="A3536" s="22">
        <v>415404</v>
      </c>
      <c r="B3536" s="23">
        <v>2</v>
      </c>
      <c r="C3536" s="5">
        <v>1.4227989300552047E-5</v>
      </c>
      <c r="E3536">
        <v>415404</v>
      </c>
      <c r="F3536">
        <v>2</v>
      </c>
      <c r="G3536" s="26">
        <v>1.4227989300552047E-5</v>
      </c>
    </row>
    <row r="3537" spans="1:7" x14ac:dyDescent="0.25">
      <c r="A3537" s="22">
        <v>395036</v>
      </c>
      <c r="B3537" s="23">
        <v>2</v>
      </c>
      <c r="C3537" s="5">
        <v>1.4227989300552047E-5</v>
      </c>
      <c r="E3537">
        <v>395036</v>
      </c>
      <c r="F3537">
        <v>2</v>
      </c>
      <c r="G3537" s="26">
        <v>1.4227989300552047E-5</v>
      </c>
    </row>
    <row r="3538" spans="1:7" x14ac:dyDescent="0.25">
      <c r="A3538" s="22">
        <v>435616</v>
      </c>
      <c r="B3538" s="23">
        <v>2</v>
      </c>
      <c r="C3538" s="5">
        <v>1.4227989300552047E-5</v>
      </c>
      <c r="E3538">
        <v>435616</v>
      </c>
      <c r="F3538">
        <v>2</v>
      </c>
      <c r="G3538" s="26">
        <v>1.4227989300552047E-5</v>
      </c>
    </row>
    <row r="3539" spans="1:7" x14ac:dyDescent="0.25">
      <c r="A3539" s="22">
        <v>406763</v>
      </c>
      <c r="B3539" s="23">
        <v>2</v>
      </c>
      <c r="C3539" s="5">
        <v>1.4227989300552047E-5</v>
      </c>
      <c r="E3539">
        <v>406763</v>
      </c>
      <c r="F3539">
        <v>2</v>
      </c>
      <c r="G3539" s="26">
        <v>1.4227989300552047E-5</v>
      </c>
    </row>
    <row r="3540" spans="1:7" x14ac:dyDescent="0.25">
      <c r="A3540" s="22">
        <v>476460</v>
      </c>
      <c r="B3540" s="23">
        <v>2</v>
      </c>
      <c r="C3540" s="5">
        <v>1.4227989300552047E-5</v>
      </c>
      <c r="E3540">
        <v>476460</v>
      </c>
      <c r="F3540">
        <v>2</v>
      </c>
      <c r="G3540" s="26">
        <v>1.4227989300552047E-5</v>
      </c>
    </row>
    <row r="3541" spans="1:7" x14ac:dyDescent="0.25">
      <c r="A3541" s="22">
        <v>441133</v>
      </c>
      <c r="B3541" s="23">
        <v>2</v>
      </c>
      <c r="C3541" s="5">
        <v>1.4227989300552047E-5</v>
      </c>
      <c r="E3541">
        <v>441133</v>
      </c>
      <c r="F3541">
        <v>2</v>
      </c>
      <c r="G3541" s="26">
        <v>1.4227989300552047E-5</v>
      </c>
    </row>
    <row r="3542" spans="1:7" x14ac:dyDescent="0.25">
      <c r="A3542" s="22">
        <v>405800</v>
      </c>
      <c r="B3542" s="23">
        <v>2</v>
      </c>
      <c r="C3542" s="5">
        <v>1.4227989300552047E-5</v>
      </c>
      <c r="E3542">
        <v>405800</v>
      </c>
      <c r="F3542">
        <v>2</v>
      </c>
      <c r="G3542" s="26">
        <v>1.4227989300552047E-5</v>
      </c>
    </row>
    <row r="3543" spans="1:7" x14ac:dyDescent="0.25">
      <c r="A3543" s="22">
        <v>419330</v>
      </c>
      <c r="B3543" s="23">
        <v>2</v>
      </c>
      <c r="C3543" s="5">
        <v>1.4227989300552047E-5</v>
      </c>
      <c r="E3543">
        <v>419330</v>
      </c>
      <c r="F3543">
        <v>2</v>
      </c>
      <c r="G3543" s="26">
        <v>1.4227989300552047E-5</v>
      </c>
    </row>
    <row r="3544" spans="1:7" x14ac:dyDescent="0.25">
      <c r="A3544" s="22">
        <v>426697</v>
      </c>
      <c r="B3544" s="23">
        <v>2</v>
      </c>
      <c r="C3544" s="5">
        <v>1.4227989300552047E-5</v>
      </c>
      <c r="E3544">
        <v>426697</v>
      </c>
      <c r="F3544">
        <v>2</v>
      </c>
      <c r="G3544" s="26">
        <v>1.4227989300552047E-5</v>
      </c>
    </row>
    <row r="3545" spans="1:7" x14ac:dyDescent="0.25">
      <c r="A3545" s="22">
        <v>441439</v>
      </c>
      <c r="B3545" s="23">
        <v>2</v>
      </c>
      <c r="C3545" s="5">
        <v>1.4227989300552047E-5</v>
      </c>
      <c r="E3545">
        <v>441439</v>
      </c>
      <c r="F3545">
        <v>2</v>
      </c>
      <c r="G3545" s="26">
        <v>1.4227989300552047E-5</v>
      </c>
    </row>
    <row r="3546" spans="1:7" x14ac:dyDescent="0.25">
      <c r="A3546" s="22">
        <v>427055</v>
      </c>
      <c r="B3546" s="23">
        <v>2</v>
      </c>
      <c r="C3546" s="5">
        <v>1.4227989300552047E-5</v>
      </c>
      <c r="E3546">
        <v>427055</v>
      </c>
      <c r="F3546">
        <v>2</v>
      </c>
      <c r="G3546" s="26">
        <v>1.4227989300552047E-5</v>
      </c>
    </row>
    <row r="3547" spans="1:7" x14ac:dyDescent="0.25">
      <c r="A3547" s="22">
        <v>369937</v>
      </c>
      <c r="B3547" s="23">
        <v>2</v>
      </c>
      <c r="C3547" s="5">
        <v>1.4227989300552047E-5</v>
      </c>
      <c r="E3547">
        <v>369937</v>
      </c>
      <c r="F3547">
        <v>2</v>
      </c>
      <c r="G3547" s="26">
        <v>1.4227989300552047E-5</v>
      </c>
    </row>
    <row r="3548" spans="1:7" x14ac:dyDescent="0.25">
      <c r="A3548" s="22">
        <v>367344</v>
      </c>
      <c r="B3548" s="23">
        <v>2</v>
      </c>
      <c r="C3548" s="5">
        <v>1.4227989300552047E-5</v>
      </c>
      <c r="E3548">
        <v>367344</v>
      </c>
      <c r="F3548">
        <v>2</v>
      </c>
      <c r="G3548" s="26">
        <v>1.4227989300552047E-5</v>
      </c>
    </row>
    <row r="3549" spans="1:7" x14ac:dyDescent="0.25">
      <c r="A3549" s="22">
        <v>441604</v>
      </c>
      <c r="B3549" s="23">
        <v>2</v>
      </c>
      <c r="C3549" s="5">
        <v>1.4227989300552047E-5</v>
      </c>
      <c r="E3549">
        <v>441604</v>
      </c>
      <c r="F3549">
        <v>2</v>
      </c>
      <c r="G3549" s="26">
        <v>1.4227989300552047E-5</v>
      </c>
    </row>
    <row r="3550" spans="1:7" x14ac:dyDescent="0.25">
      <c r="A3550" s="22">
        <v>411185</v>
      </c>
      <c r="B3550" s="23">
        <v>2</v>
      </c>
      <c r="C3550" s="5">
        <v>1.4227989300552047E-5</v>
      </c>
      <c r="E3550">
        <v>411185</v>
      </c>
      <c r="F3550">
        <v>2</v>
      </c>
      <c r="G3550" s="26">
        <v>1.4227989300552047E-5</v>
      </c>
    </row>
    <row r="3551" spans="1:7" x14ac:dyDescent="0.25">
      <c r="A3551" s="22">
        <v>370100</v>
      </c>
      <c r="B3551" s="23">
        <v>2</v>
      </c>
      <c r="C3551" s="5">
        <v>1.4227989300552047E-5</v>
      </c>
      <c r="E3551">
        <v>370100</v>
      </c>
      <c r="F3551">
        <v>2</v>
      </c>
      <c r="G3551" s="26">
        <v>1.4227989300552047E-5</v>
      </c>
    </row>
    <row r="3552" spans="1:7" x14ac:dyDescent="0.25">
      <c r="A3552" s="22">
        <v>411466</v>
      </c>
      <c r="B3552" s="23">
        <v>2</v>
      </c>
      <c r="C3552" s="5">
        <v>1.4227989300552047E-5</v>
      </c>
      <c r="E3552">
        <v>411466</v>
      </c>
      <c r="F3552">
        <v>2</v>
      </c>
      <c r="G3552" s="26">
        <v>1.4227989300552047E-5</v>
      </c>
    </row>
    <row r="3553" spans="1:7" x14ac:dyDescent="0.25">
      <c r="A3553" s="22">
        <v>419739</v>
      </c>
      <c r="B3553" s="23">
        <v>2</v>
      </c>
      <c r="C3553" s="5">
        <v>1.4227989300552047E-5</v>
      </c>
      <c r="E3553">
        <v>419739</v>
      </c>
      <c r="F3553">
        <v>2</v>
      </c>
      <c r="G3553" s="26">
        <v>1.4227989300552047E-5</v>
      </c>
    </row>
    <row r="3554" spans="1:7" x14ac:dyDescent="0.25">
      <c r="A3554" s="22">
        <v>411720</v>
      </c>
      <c r="B3554" s="23">
        <v>2</v>
      </c>
      <c r="C3554" s="5">
        <v>1.4227989300552047E-5</v>
      </c>
      <c r="E3554">
        <v>411720</v>
      </c>
      <c r="F3554">
        <v>2</v>
      </c>
      <c r="G3554" s="26">
        <v>1.4227989300552047E-5</v>
      </c>
    </row>
    <row r="3555" spans="1:7" x14ac:dyDescent="0.25">
      <c r="A3555" s="22">
        <v>442077</v>
      </c>
      <c r="B3555" s="23">
        <v>2</v>
      </c>
      <c r="C3555" s="5">
        <v>1.4227989300552047E-5</v>
      </c>
      <c r="E3555">
        <v>442077</v>
      </c>
      <c r="F3555">
        <v>2</v>
      </c>
      <c r="G3555" s="26">
        <v>1.4227989300552047E-5</v>
      </c>
    </row>
    <row r="3556" spans="1:7" x14ac:dyDescent="0.25">
      <c r="A3556" s="22">
        <v>461971</v>
      </c>
      <c r="B3556" s="23">
        <v>2</v>
      </c>
      <c r="C3556" s="5">
        <v>1.4227989300552047E-5</v>
      </c>
      <c r="E3556">
        <v>461971</v>
      </c>
      <c r="F3556">
        <v>2</v>
      </c>
      <c r="G3556" s="26">
        <v>1.4227989300552047E-5</v>
      </c>
    </row>
    <row r="3557" spans="1:7" x14ac:dyDescent="0.25">
      <c r="A3557" s="22">
        <v>419891</v>
      </c>
      <c r="B3557" s="23">
        <v>2</v>
      </c>
      <c r="C3557" s="5">
        <v>1.4227989300552047E-5</v>
      </c>
      <c r="E3557">
        <v>419891</v>
      </c>
      <c r="F3557">
        <v>2</v>
      </c>
      <c r="G3557" s="26">
        <v>1.4227989300552047E-5</v>
      </c>
    </row>
    <row r="3558" spans="1:7" x14ac:dyDescent="0.25">
      <c r="A3558" s="22">
        <v>367601</v>
      </c>
      <c r="B3558" s="23">
        <v>2</v>
      </c>
      <c r="C3558" s="5">
        <v>1.4227989300552047E-5</v>
      </c>
      <c r="E3558">
        <v>367601</v>
      </c>
      <c r="F3558">
        <v>2</v>
      </c>
      <c r="G3558" s="26">
        <v>1.4227989300552047E-5</v>
      </c>
    </row>
    <row r="3559" spans="1:7" x14ac:dyDescent="0.25">
      <c r="A3559" s="22">
        <v>370945</v>
      </c>
      <c r="B3559" s="23">
        <v>2</v>
      </c>
      <c r="C3559" s="5">
        <v>1.4227989300552047E-5</v>
      </c>
      <c r="E3559">
        <v>370945</v>
      </c>
      <c r="F3559">
        <v>2</v>
      </c>
      <c r="G3559" s="26">
        <v>1.4227989300552047E-5</v>
      </c>
    </row>
    <row r="3560" spans="1:7" x14ac:dyDescent="0.25">
      <c r="A3560" s="22">
        <v>464048</v>
      </c>
      <c r="B3560" s="23">
        <v>2</v>
      </c>
      <c r="C3560" s="5">
        <v>1.4227989300552047E-5</v>
      </c>
      <c r="E3560">
        <v>464048</v>
      </c>
      <c r="F3560">
        <v>2</v>
      </c>
      <c r="G3560" s="26">
        <v>1.4227989300552047E-5</v>
      </c>
    </row>
    <row r="3561" spans="1:7" x14ac:dyDescent="0.25">
      <c r="A3561" s="22">
        <v>364954</v>
      </c>
      <c r="B3561" s="23">
        <v>2</v>
      </c>
      <c r="C3561" s="5">
        <v>1.4227989300552047E-5</v>
      </c>
      <c r="E3561">
        <v>364954</v>
      </c>
      <c r="F3561">
        <v>2</v>
      </c>
      <c r="G3561" s="26">
        <v>1.4227989300552047E-5</v>
      </c>
    </row>
    <row r="3562" spans="1:7" x14ac:dyDescent="0.25">
      <c r="A3562" s="22">
        <v>465102</v>
      </c>
      <c r="B3562" s="23">
        <v>2</v>
      </c>
      <c r="C3562" s="5">
        <v>1.4227989300552047E-5</v>
      </c>
      <c r="E3562">
        <v>465102</v>
      </c>
      <c r="F3562">
        <v>2</v>
      </c>
      <c r="G3562" s="26">
        <v>1.4227989300552047E-5</v>
      </c>
    </row>
    <row r="3563" spans="1:7" x14ac:dyDescent="0.25">
      <c r="A3563" s="22">
        <v>442889</v>
      </c>
      <c r="B3563" s="23">
        <v>2</v>
      </c>
      <c r="C3563" s="5">
        <v>1.4227989300552047E-5</v>
      </c>
      <c r="E3563">
        <v>442889</v>
      </c>
      <c r="F3563">
        <v>2</v>
      </c>
      <c r="G3563" s="26">
        <v>1.4227989300552047E-5</v>
      </c>
    </row>
    <row r="3564" spans="1:7" x14ac:dyDescent="0.25">
      <c r="A3564" s="22">
        <v>465854</v>
      </c>
      <c r="B3564" s="23">
        <v>2</v>
      </c>
      <c r="C3564" s="5">
        <v>1.4227989300552047E-5</v>
      </c>
      <c r="E3564">
        <v>465854</v>
      </c>
      <c r="F3564">
        <v>2</v>
      </c>
      <c r="G3564" s="26">
        <v>1.4227989300552047E-5</v>
      </c>
    </row>
    <row r="3565" spans="1:7" x14ac:dyDescent="0.25">
      <c r="A3565" s="22">
        <v>366945</v>
      </c>
      <c r="B3565" s="23">
        <v>2</v>
      </c>
      <c r="C3565" s="5">
        <v>1.4227989300552047E-5</v>
      </c>
      <c r="E3565">
        <v>366945</v>
      </c>
      <c r="F3565">
        <v>2</v>
      </c>
      <c r="G3565" s="26">
        <v>1.4227989300552047E-5</v>
      </c>
    </row>
    <row r="3566" spans="1:7" x14ac:dyDescent="0.25">
      <c r="A3566" s="22">
        <v>386755</v>
      </c>
      <c r="B3566" s="23">
        <v>2</v>
      </c>
      <c r="C3566" s="5">
        <v>1.4227989300552047E-5</v>
      </c>
      <c r="E3566">
        <v>386755</v>
      </c>
      <c r="F3566">
        <v>2</v>
      </c>
      <c r="G3566" s="26">
        <v>1.4227989300552047E-5</v>
      </c>
    </row>
    <row r="3567" spans="1:7" x14ac:dyDescent="0.25">
      <c r="A3567" s="22">
        <v>443506</v>
      </c>
      <c r="B3567" s="23">
        <v>2</v>
      </c>
      <c r="C3567" s="5">
        <v>1.4227989300552047E-5</v>
      </c>
      <c r="E3567">
        <v>443506</v>
      </c>
      <c r="F3567">
        <v>2</v>
      </c>
      <c r="G3567" s="26">
        <v>1.4227989300552047E-5</v>
      </c>
    </row>
    <row r="3568" spans="1:7" x14ac:dyDescent="0.25">
      <c r="A3568" s="22">
        <v>467664</v>
      </c>
      <c r="B3568" s="23">
        <v>2</v>
      </c>
      <c r="C3568" s="5">
        <v>1.4227989300552047E-5</v>
      </c>
      <c r="E3568">
        <v>467664</v>
      </c>
      <c r="F3568">
        <v>2</v>
      </c>
      <c r="G3568" s="26">
        <v>1.4227989300552047E-5</v>
      </c>
    </row>
    <row r="3569" spans="1:7" x14ac:dyDescent="0.25">
      <c r="A3569" s="22">
        <v>407789</v>
      </c>
      <c r="B3569" s="23">
        <v>2</v>
      </c>
      <c r="C3569" s="5">
        <v>1.4227989300552047E-5</v>
      </c>
      <c r="E3569">
        <v>407789</v>
      </c>
      <c r="F3569">
        <v>2</v>
      </c>
      <c r="G3569" s="26">
        <v>1.4227989300552047E-5</v>
      </c>
    </row>
    <row r="3570" spans="1:7" x14ac:dyDescent="0.25">
      <c r="A3570" s="22">
        <v>468566</v>
      </c>
      <c r="B3570" s="23">
        <v>2</v>
      </c>
      <c r="C3570" s="5">
        <v>1.4227989300552047E-5</v>
      </c>
      <c r="E3570">
        <v>468566</v>
      </c>
      <c r="F3570">
        <v>2</v>
      </c>
      <c r="G3570" s="26">
        <v>1.4227989300552047E-5</v>
      </c>
    </row>
    <row r="3571" spans="1:7" x14ac:dyDescent="0.25">
      <c r="A3571" s="22">
        <v>381776</v>
      </c>
      <c r="B3571" s="23">
        <v>2</v>
      </c>
      <c r="C3571" s="5">
        <v>1.4227989300552047E-5</v>
      </c>
      <c r="E3571">
        <v>381776</v>
      </c>
      <c r="F3571">
        <v>2</v>
      </c>
      <c r="G3571" s="26">
        <v>1.4227989300552047E-5</v>
      </c>
    </row>
    <row r="3572" spans="1:7" x14ac:dyDescent="0.25">
      <c r="A3572" s="22">
        <v>405158</v>
      </c>
      <c r="B3572" s="23">
        <v>2</v>
      </c>
      <c r="C3572" s="5">
        <v>1.4227989300552047E-5</v>
      </c>
      <c r="E3572">
        <v>405158</v>
      </c>
      <c r="F3572">
        <v>2</v>
      </c>
      <c r="G3572" s="26">
        <v>1.4227989300552047E-5</v>
      </c>
    </row>
    <row r="3573" spans="1:7" x14ac:dyDescent="0.25">
      <c r="A3573" s="22">
        <v>420578</v>
      </c>
      <c r="B3573" s="23">
        <v>2</v>
      </c>
      <c r="C3573" s="5">
        <v>1.4227989300552047E-5</v>
      </c>
      <c r="E3573">
        <v>420578</v>
      </c>
      <c r="F3573">
        <v>2</v>
      </c>
      <c r="G3573" s="26">
        <v>1.4227989300552047E-5</v>
      </c>
    </row>
    <row r="3574" spans="1:7" x14ac:dyDescent="0.25">
      <c r="A3574" s="22">
        <v>433353</v>
      </c>
      <c r="B3574" s="23">
        <v>2</v>
      </c>
      <c r="C3574" s="5">
        <v>1.4227989300552047E-5</v>
      </c>
      <c r="E3574">
        <v>433353</v>
      </c>
      <c r="F3574">
        <v>2</v>
      </c>
      <c r="G3574" s="26">
        <v>1.4227989300552047E-5</v>
      </c>
    </row>
    <row r="3575" spans="1:7" x14ac:dyDescent="0.25">
      <c r="A3575" s="22">
        <v>445008</v>
      </c>
      <c r="B3575" s="23">
        <v>2</v>
      </c>
      <c r="C3575" s="5">
        <v>1.4227989300552047E-5</v>
      </c>
      <c r="E3575">
        <v>445008</v>
      </c>
      <c r="F3575">
        <v>2</v>
      </c>
      <c r="G3575" s="26">
        <v>1.4227989300552047E-5</v>
      </c>
    </row>
    <row r="3576" spans="1:7" x14ac:dyDescent="0.25">
      <c r="A3576" s="22">
        <v>393943</v>
      </c>
      <c r="B3576" s="23">
        <v>2</v>
      </c>
      <c r="C3576" s="5">
        <v>1.4227989300552047E-5</v>
      </c>
      <c r="E3576">
        <v>393943</v>
      </c>
      <c r="F3576">
        <v>2</v>
      </c>
      <c r="G3576" s="26">
        <v>1.4227989300552047E-5</v>
      </c>
    </row>
    <row r="3577" spans="1:7" x14ac:dyDescent="0.25">
      <c r="A3577" s="22">
        <v>420772</v>
      </c>
      <c r="B3577" s="23">
        <v>2</v>
      </c>
      <c r="C3577" s="5">
        <v>1.4227989300552047E-5</v>
      </c>
      <c r="E3577">
        <v>420772</v>
      </c>
      <c r="F3577">
        <v>2</v>
      </c>
      <c r="G3577" s="26">
        <v>1.4227989300552047E-5</v>
      </c>
    </row>
    <row r="3578" spans="1:7" x14ac:dyDescent="0.25">
      <c r="A3578" s="22">
        <v>472221</v>
      </c>
      <c r="B3578" s="23">
        <v>2</v>
      </c>
      <c r="C3578" s="5">
        <v>1.4227989300552047E-5</v>
      </c>
      <c r="E3578">
        <v>472221</v>
      </c>
      <c r="F3578">
        <v>2</v>
      </c>
      <c r="G3578" s="26">
        <v>1.4227989300552047E-5</v>
      </c>
    </row>
    <row r="3579" spans="1:7" x14ac:dyDescent="0.25">
      <c r="A3579" s="22">
        <v>445313</v>
      </c>
      <c r="B3579" s="23">
        <v>2</v>
      </c>
      <c r="C3579" s="5">
        <v>1.4227989300552047E-5</v>
      </c>
      <c r="E3579">
        <v>445313</v>
      </c>
      <c r="F3579">
        <v>2</v>
      </c>
      <c r="G3579" s="26">
        <v>1.4227989300552047E-5</v>
      </c>
    </row>
    <row r="3580" spans="1:7" x14ac:dyDescent="0.25">
      <c r="A3580" s="22">
        <v>374070</v>
      </c>
      <c r="B3580" s="23">
        <v>2</v>
      </c>
      <c r="C3580" s="5">
        <v>1.4227989300552047E-5</v>
      </c>
      <c r="E3580">
        <v>374070</v>
      </c>
      <c r="F3580">
        <v>2</v>
      </c>
      <c r="G3580" s="26">
        <v>1.4227989300552047E-5</v>
      </c>
    </row>
    <row r="3581" spans="1:7" x14ac:dyDescent="0.25">
      <c r="A3581" s="22">
        <v>420929</v>
      </c>
      <c r="B3581" s="23">
        <v>2</v>
      </c>
      <c r="C3581" s="5">
        <v>1.4227989300552047E-5</v>
      </c>
      <c r="E3581">
        <v>420929</v>
      </c>
      <c r="F3581">
        <v>2</v>
      </c>
      <c r="G3581" s="26">
        <v>1.4227989300552047E-5</v>
      </c>
    </row>
    <row r="3582" spans="1:7" x14ac:dyDescent="0.25">
      <c r="A3582" s="22">
        <v>435298</v>
      </c>
      <c r="B3582" s="23">
        <v>2</v>
      </c>
      <c r="C3582" s="5">
        <v>1.4227989300552047E-5</v>
      </c>
      <c r="E3582">
        <v>435298</v>
      </c>
      <c r="F3582">
        <v>2</v>
      </c>
      <c r="G3582" s="26">
        <v>1.4227989300552047E-5</v>
      </c>
    </row>
    <row r="3583" spans="1:7" x14ac:dyDescent="0.25">
      <c r="A3583" s="22">
        <v>445690</v>
      </c>
      <c r="B3583" s="23">
        <v>2</v>
      </c>
      <c r="C3583" s="5">
        <v>1.4227989300552047E-5</v>
      </c>
      <c r="E3583">
        <v>445690</v>
      </c>
      <c r="F3583">
        <v>2</v>
      </c>
      <c r="G3583" s="26">
        <v>1.4227989300552047E-5</v>
      </c>
    </row>
    <row r="3584" spans="1:7" x14ac:dyDescent="0.25">
      <c r="A3584" s="22">
        <v>415991</v>
      </c>
      <c r="B3584" s="23">
        <v>2</v>
      </c>
      <c r="C3584" s="5">
        <v>1.4227989300552047E-5</v>
      </c>
      <c r="E3584">
        <v>415991</v>
      </c>
      <c r="F3584">
        <v>2</v>
      </c>
      <c r="G3584" s="26">
        <v>1.4227989300552047E-5</v>
      </c>
    </row>
    <row r="3585" spans="1:7" x14ac:dyDescent="0.25">
      <c r="A3585" s="22">
        <v>446026</v>
      </c>
      <c r="B3585" s="23">
        <v>2</v>
      </c>
      <c r="C3585" s="5">
        <v>1.4227989300552047E-5</v>
      </c>
      <c r="E3585">
        <v>446026</v>
      </c>
      <c r="F3585">
        <v>2</v>
      </c>
      <c r="G3585" s="26">
        <v>1.4227989300552047E-5</v>
      </c>
    </row>
    <row r="3586" spans="1:7" x14ac:dyDescent="0.25">
      <c r="A3586" s="22">
        <v>436421</v>
      </c>
      <c r="B3586" s="23">
        <v>2</v>
      </c>
      <c r="C3586" s="5">
        <v>1.4227989300552047E-5</v>
      </c>
      <c r="E3586">
        <v>436421</v>
      </c>
      <c r="F3586">
        <v>2</v>
      </c>
      <c r="G3586" s="26">
        <v>1.4227989300552047E-5</v>
      </c>
    </row>
    <row r="3587" spans="1:7" x14ac:dyDescent="0.25">
      <c r="A3587" s="22">
        <v>446639</v>
      </c>
      <c r="B3587" s="23">
        <v>2</v>
      </c>
      <c r="C3587" s="5">
        <v>1.4227989300552047E-5</v>
      </c>
      <c r="E3587">
        <v>446639</v>
      </c>
      <c r="F3587">
        <v>2</v>
      </c>
      <c r="G3587" s="26">
        <v>1.4227989300552047E-5</v>
      </c>
    </row>
    <row r="3588" spans="1:7" x14ac:dyDescent="0.25">
      <c r="A3588" s="22">
        <v>476900</v>
      </c>
      <c r="B3588" s="23">
        <v>2</v>
      </c>
      <c r="C3588" s="5">
        <v>1.4227989300552047E-5</v>
      </c>
      <c r="E3588">
        <v>476900</v>
      </c>
      <c r="F3588">
        <v>2</v>
      </c>
      <c r="G3588" s="26">
        <v>1.4227989300552047E-5</v>
      </c>
    </row>
    <row r="3589" spans="1:7" x14ac:dyDescent="0.25">
      <c r="A3589" s="22">
        <v>446676</v>
      </c>
      <c r="B3589" s="23">
        <v>2</v>
      </c>
      <c r="C3589" s="5">
        <v>1.4227989300552047E-5</v>
      </c>
      <c r="E3589">
        <v>446676</v>
      </c>
      <c r="F3589">
        <v>2</v>
      </c>
      <c r="G3589" s="26">
        <v>1.4227989300552047E-5</v>
      </c>
    </row>
    <row r="3590" spans="1:7" x14ac:dyDescent="0.25">
      <c r="A3590" s="22">
        <v>368689</v>
      </c>
      <c r="B3590" s="23">
        <v>2</v>
      </c>
      <c r="C3590" s="5">
        <v>1.4227989300552047E-5</v>
      </c>
      <c r="E3590">
        <v>368689</v>
      </c>
      <c r="F3590">
        <v>2</v>
      </c>
      <c r="G3590" s="26">
        <v>1.4227989300552047E-5</v>
      </c>
    </row>
    <row r="3591" spans="1:7" x14ac:dyDescent="0.25">
      <c r="A3591" s="22">
        <v>396013</v>
      </c>
      <c r="B3591" s="23">
        <v>2</v>
      </c>
      <c r="C3591" s="5">
        <v>1.4227989300552047E-5</v>
      </c>
      <c r="E3591">
        <v>396013</v>
      </c>
      <c r="F3591">
        <v>2</v>
      </c>
      <c r="G3591" s="26">
        <v>1.4227989300552047E-5</v>
      </c>
    </row>
    <row r="3592" spans="1:7" x14ac:dyDescent="0.25">
      <c r="A3592" s="22">
        <v>455819</v>
      </c>
      <c r="B3592" s="23">
        <v>2</v>
      </c>
      <c r="C3592" s="5">
        <v>1.4227989300552047E-5</v>
      </c>
      <c r="E3592">
        <v>455819</v>
      </c>
      <c r="F3592">
        <v>2</v>
      </c>
      <c r="G3592" s="26">
        <v>1.4227989300552047E-5</v>
      </c>
    </row>
    <row r="3593" spans="1:7" x14ac:dyDescent="0.25">
      <c r="A3593" s="22">
        <v>446731</v>
      </c>
      <c r="B3593" s="23">
        <v>2</v>
      </c>
      <c r="C3593" s="5">
        <v>1.4227989300552047E-5</v>
      </c>
      <c r="E3593">
        <v>446731</v>
      </c>
      <c r="F3593">
        <v>2</v>
      </c>
      <c r="G3593" s="26">
        <v>1.4227989300552047E-5</v>
      </c>
    </row>
    <row r="3594" spans="1:7" x14ac:dyDescent="0.25">
      <c r="A3594" s="22">
        <v>410744</v>
      </c>
      <c r="B3594" s="23">
        <v>2</v>
      </c>
      <c r="C3594" s="5">
        <v>1.4227989300552047E-5</v>
      </c>
      <c r="E3594">
        <v>410744</v>
      </c>
      <c r="F3594">
        <v>2</v>
      </c>
      <c r="G3594" s="26">
        <v>1.4227989300552047E-5</v>
      </c>
    </row>
    <row r="3595" spans="1:7" x14ac:dyDescent="0.25">
      <c r="A3595" s="22">
        <v>446886</v>
      </c>
      <c r="B3595" s="23">
        <v>2</v>
      </c>
      <c r="C3595" s="5">
        <v>1.4227989300552047E-5</v>
      </c>
      <c r="E3595">
        <v>446886</v>
      </c>
      <c r="F3595">
        <v>2</v>
      </c>
      <c r="G3595" s="26">
        <v>1.4227989300552047E-5</v>
      </c>
    </row>
    <row r="3596" spans="1:7" x14ac:dyDescent="0.25">
      <c r="A3596" s="22">
        <v>377926</v>
      </c>
      <c r="B3596" s="23">
        <v>2</v>
      </c>
      <c r="C3596" s="5">
        <v>1.4227989300552047E-5</v>
      </c>
      <c r="E3596">
        <v>377926</v>
      </c>
      <c r="F3596">
        <v>2</v>
      </c>
      <c r="G3596" s="26">
        <v>1.4227989300552047E-5</v>
      </c>
    </row>
    <row r="3597" spans="1:7" x14ac:dyDescent="0.25">
      <c r="A3597" s="22">
        <v>447326</v>
      </c>
      <c r="B3597" s="23">
        <v>2</v>
      </c>
      <c r="C3597" s="5">
        <v>1.4227989300552047E-5</v>
      </c>
      <c r="E3597">
        <v>447326</v>
      </c>
      <c r="F3597">
        <v>2</v>
      </c>
      <c r="G3597" s="26">
        <v>1.4227989300552047E-5</v>
      </c>
    </row>
    <row r="3598" spans="1:7" x14ac:dyDescent="0.25">
      <c r="A3598" s="22">
        <v>384802</v>
      </c>
      <c r="B3598" s="23">
        <v>2</v>
      </c>
      <c r="C3598" s="5">
        <v>1.4227989300552047E-5</v>
      </c>
      <c r="E3598">
        <v>384802</v>
      </c>
      <c r="F3598">
        <v>2</v>
      </c>
      <c r="G3598" s="26">
        <v>1.4227989300552047E-5</v>
      </c>
    </row>
    <row r="3599" spans="1:7" x14ac:dyDescent="0.25">
      <c r="A3599" s="22">
        <v>421272</v>
      </c>
      <c r="B3599" s="23">
        <v>2</v>
      </c>
      <c r="C3599" s="5">
        <v>1.4227989300552047E-5</v>
      </c>
      <c r="E3599">
        <v>421272</v>
      </c>
      <c r="F3599">
        <v>2</v>
      </c>
      <c r="G3599" s="26">
        <v>1.4227989300552047E-5</v>
      </c>
    </row>
    <row r="3600" spans="1:7" x14ac:dyDescent="0.25">
      <c r="A3600" s="22">
        <v>427136</v>
      </c>
      <c r="B3600" s="23">
        <v>2</v>
      </c>
      <c r="C3600" s="5">
        <v>1.4227989300552047E-5</v>
      </c>
      <c r="E3600">
        <v>427136</v>
      </c>
      <c r="F3600">
        <v>2</v>
      </c>
      <c r="G3600" s="26">
        <v>1.4227989300552047E-5</v>
      </c>
    </row>
    <row r="3601" spans="1:7" x14ac:dyDescent="0.25">
      <c r="A3601" s="22">
        <v>382172</v>
      </c>
      <c r="B3601" s="23">
        <v>2</v>
      </c>
      <c r="C3601" s="5">
        <v>1.4227989300552047E-5</v>
      </c>
      <c r="E3601">
        <v>382172</v>
      </c>
      <c r="F3601">
        <v>2</v>
      </c>
      <c r="G3601" s="26">
        <v>1.4227989300552047E-5</v>
      </c>
    </row>
    <row r="3602" spans="1:7" x14ac:dyDescent="0.25">
      <c r="A3602" s="22">
        <v>427292</v>
      </c>
      <c r="B3602" s="23">
        <v>2</v>
      </c>
      <c r="C3602" s="5">
        <v>1.4227989300552047E-5</v>
      </c>
      <c r="E3602">
        <v>427292</v>
      </c>
      <c r="F3602">
        <v>2</v>
      </c>
      <c r="G3602" s="26">
        <v>1.4227989300552047E-5</v>
      </c>
    </row>
    <row r="3603" spans="1:7" x14ac:dyDescent="0.25">
      <c r="A3603" s="22">
        <v>402197</v>
      </c>
      <c r="B3603" s="23">
        <v>2</v>
      </c>
      <c r="C3603" s="5">
        <v>1.4227989300552047E-5</v>
      </c>
      <c r="E3603">
        <v>402197</v>
      </c>
      <c r="F3603">
        <v>2</v>
      </c>
      <c r="G3603" s="26">
        <v>1.4227989300552047E-5</v>
      </c>
    </row>
    <row r="3604" spans="1:7" x14ac:dyDescent="0.25">
      <c r="A3604" s="22">
        <v>385374</v>
      </c>
      <c r="B3604" s="23">
        <v>2</v>
      </c>
      <c r="C3604" s="5">
        <v>1.4227989300552047E-5</v>
      </c>
      <c r="E3604">
        <v>385374</v>
      </c>
      <c r="F3604">
        <v>2</v>
      </c>
      <c r="G3604" s="26">
        <v>1.4227989300552047E-5</v>
      </c>
    </row>
    <row r="3605" spans="1:7" x14ac:dyDescent="0.25">
      <c r="A3605" s="22">
        <v>376898</v>
      </c>
      <c r="B3605" s="23">
        <v>2</v>
      </c>
      <c r="C3605" s="5">
        <v>1.4227989300552047E-5</v>
      </c>
      <c r="E3605">
        <v>376898</v>
      </c>
      <c r="F3605">
        <v>2</v>
      </c>
      <c r="G3605" s="26">
        <v>1.4227989300552047E-5</v>
      </c>
    </row>
    <row r="3606" spans="1:7" x14ac:dyDescent="0.25">
      <c r="A3606" s="22">
        <v>369573</v>
      </c>
      <c r="B3606" s="23">
        <v>2</v>
      </c>
      <c r="C3606" s="5">
        <v>1.4227989300552047E-5</v>
      </c>
      <c r="E3606">
        <v>369573</v>
      </c>
      <c r="F3606">
        <v>2</v>
      </c>
      <c r="G3606" s="26">
        <v>1.4227989300552047E-5</v>
      </c>
    </row>
    <row r="3607" spans="1:7" x14ac:dyDescent="0.25">
      <c r="A3607" s="22">
        <v>398709</v>
      </c>
      <c r="B3607" s="23">
        <v>2</v>
      </c>
      <c r="C3607" s="5">
        <v>1.4227989300552047E-5</v>
      </c>
      <c r="E3607">
        <v>398709</v>
      </c>
      <c r="F3607">
        <v>2</v>
      </c>
      <c r="G3607" s="26">
        <v>1.4227989300552047E-5</v>
      </c>
    </row>
    <row r="3608" spans="1:7" x14ac:dyDescent="0.25">
      <c r="A3608" s="22">
        <v>411190</v>
      </c>
      <c r="B3608" s="23">
        <v>2</v>
      </c>
      <c r="C3608" s="5">
        <v>1.4227989300552047E-5</v>
      </c>
      <c r="E3608">
        <v>411190</v>
      </c>
      <c r="F3608">
        <v>2</v>
      </c>
      <c r="G3608" s="26">
        <v>1.4227989300552047E-5</v>
      </c>
    </row>
    <row r="3609" spans="1:7" x14ac:dyDescent="0.25">
      <c r="A3609" s="22">
        <v>447870</v>
      </c>
      <c r="B3609" s="23">
        <v>2</v>
      </c>
      <c r="C3609" s="5">
        <v>1.4227989300552047E-5</v>
      </c>
      <c r="E3609">
        <v>447870</v>
      </c>
      <c r="F3609">
        <v>2</v>
      </c>
      <c r="G3609" s="26">
        <v>1.4227989300552047E-5</v>
      </c>
    </row>
    <row r="3610" spans="1:7" x14ac:dyDescent="0.25">
      <c r="A3610" s="22">
        <v>385537</v>
      </c>
      <c r="B3610" s="23">
        <v>2</v>
      </c>
      <c r="C3610" s="5">
        <v>1.4227989300552047E-5</v>
      </c>
      <c r="E3610">
        <v>385537</v>
      </c>
      <c r="F3610">
        <v>2</v>
      </c>
      <c r="G3610" s="26">
        <v>1.4227989300552047E-5</v>
      </c>
    </row>
    <row r="3611" spans="1:7" x14ac:dyDescent="0.25">
      <c r="A3611" s="22">
        <v>398877</v>
      </c>
      <c r="B3611" s="23">
        <v>2</v>
      </c>
      <c r="C3611" s="5">
        <v>1.4227989300552047E-5</v>
      </c>
      <c r="E3611">
        <v>398877</v>
      </c>
      <c r="F3611">
        <v>2</v>
      </c>
      <c r="G3611" s="26">
        <v>1.4227989300552047E-5</v>
      </c>
    </row>
    <row r="3612" spans="1:7" x14ac:dyDescent="0.25">
      <c r="A3612" s="22">
        <v>411635</v>
      </c>
      <c r="B3612" s="23">
        <v>2</v>
      </c>
      <c r="C3612" s="5">
        <v>1.4227989300552047E-5</v>
      </c>
      <c r="E3612">
        <v>411635</v>
      </c>
      <c r="F3612">
        <v>2</v>
      </c>
      <c r="G3612" s="26">
        <v>1.4227989300552047E-5</v>
      </c>
    </row>
    <row r="3613" spans="1:7" x14ac:dyDescent="0.25">
      <c r="A3613" s="22">
        <v>422089</v>
      </c>
      <c r="B3613" s="23">
        <v>2</v>
      </c>
      <c r="C3613" s="5">
        <v>1.4227989300552047E-5</v>
      </c>
      <c r="E3613">
        <v>422089</v>
      </c>
      <c r="F3613">
        <v>2</v>
      </c>
      <c r="G3613" s="26">
        <v>1.4227989300552047E-5</v>
      </c>
    </row>
    <row r="3614" spans="1:7" x14ac:dyDescent="0.25">
      <c r="A3614" s="22">
        <v>461240</v>
      </c>
      <c r="B3614" s="23">
        <v>2</v>
      </c>
      <c r="C3614" s="5">
        <v>1.4227989300552047E-5</v>
      </c>
      <c r="E3614">
        <v>461240</v>
      </c>
      <c r="F3614">
        <v>2</v>
      </c>
      <c r="G3614" s="26">
        <v>1.4227989300552047E-5</v>
      </c>
    </row>
    <row r="3615" spans="1:7" x14ac:dyDescent="0.25">
      <c r="A3615" s="22">
        <v>363432</v>
      </c>
      <c r="B3615" s="23">
        <v>2</v>
      </c>
      <c r="C3615" s="5">
        <v>1.4227989300552047E-5</v>
      </c>
      <c r="E3615">
        <v>363432</v>
      </c>
      <c r="F3615">
        <v>2</v>
      </c>
      <c r="G3615" s="26">
        <v>1.4227989300552047E-5</v>
      </c>
    </row>
    <row r="3616" spans="1:7" x14ac:dyDescent="0.25">
      <c r="A3616" s="22">
        <v>428794</v>
      </c>
      <c r="B3616" s="23">
        <v>2</v>
      </c>
      <c r="C3616" s="5">
        <v>1.4227989300552047E-5</v>
      </c>
      <c r="E3616">
        <v>428794</v>
      </c>
      <c r="F3616">
        <v>2</v>
      </c>
      <c r="G3616" s="26">
        <v>1.4227989300552047E-5</v>
      </c>
    </row>
    <row r="3617" spans="1:7" x14ac:dyDescent="0.25">
      <c r="A3617" s="22">
        <v>408681</v>
      </c>
      <c r="B3617" s="23">
        <v>2</v>
      </c>
      <c r="C3617" s="5">
        <v>1.4227989300552047E-5</v>
      </c>
      <c r="E3617">
        <v>408681</v>
      </c>
      <c r="F3617">
        <v>2</v>
      </c>
      <c r="G3617" s="26">
        <v>1.4227989300552047E-5</v>
      </c>
    </row>
    <row r="3618" spans="1:7" x14ac:dyDescent="0.25">
      <c r="A3618" s="22">
        <v>429237</v>
      </c>
      <c r="B3618" s="23">
        <v>2</v>
      </c>
      <c r="C3618" s="5">
        <v>1.4227989300552047E-5</v>
      </c>
      <c r="E3618">
        <v>429237</v>
      </c>
      <c r="F3618">
        <v>2</v>
      </c>
      <c r="G3618" s="26">
        <v>1.4227989300552047E-5</v>
      </c>
    </row>
    <row r="3619" spans="1:7" x14ac:dyDescent="0.25">
      <c r="A3619" s="22">
        <v>448784</v>
      </c>
      <c r="B3619" s="23">
        <v>2</v>
      </c>
      <c r="C3619" s="5">
        <v>1.4227989300552047E-5</v>
      </c>
      <c r="E3619">
        <v>448784</v>
      </c>
      <c r="F3619">
        <v>2</v>
      </c>
      <c r="G3619" s="26">
        <v>1.4227989300552047E-5</v>
      </c>
    </row>
    <row r="3620" spans="1:7" x14ac:dyDescent="0.25">
      <c r="A3620" s="22">
        <v>462359</v>
      </c>
      <c r="B3620" s="23">
        <v>2</v>
      </c>
      <c r="C3620" s="5">
        <v>1.4227989300552047E-5</v>
      </c>
      <c r="E3620">
        <v>462359</v>
      </c>
      <c r="F3620">
        <v>2</v>
      </c>
      <c r="G3620" s="26">
        <v>1.4227989300552047E-5</v>
      </c>
    </row>
    <row r="3621" spans="1:7" x14ac:dyDescent="0.25">
      <c r="A3621" s="22">
        <v>376914</v>
      </c>
      <c r="B3621" s="23">
        <v>2</v>
      </c>
      <c r="C3621" s="5">
        <v>1.4227989300552047E-5</v>
      </c>
      <c r="E3621">
        <v>376914</v>
      </c>
      <c r="F3621">
        <v>2</v>
      </c>
      <c r="G3621" s="26">
        <v>1.4227989300552047E-5</v>
      </c>
    </row>
    <row r="3622" spans="1:7" x14ac:dyDescent="0.25">
      <c r="A3622" s="22">
        <v>429762</v>
      </c>
      <c r="B3622" s="23">
        <v>2</v>
      </c>
      <c r="C3622" s="5">
        <v>1.4227989300552047E-5</v>
      </c>
      <c r="E3622">
        <v>429762</v>
      </c>
      <c r="F3622">
        <v>2</v>
      </c>
      <c r="G3622" s="26">
        <v>1.4227989300552047E-5</v>
      </c>
    </row>
    <row r="3623" spans="1:7" x14ac:dyDescent="0.25">
      <c r="A3623" s="22">
        <v>449149</v>
      </c>
      <c r="B3623" s="23">
        <v>2</v>
      </c>
      <c r="C3623" s="5">
        <v>1.4227989300552047E-5</v>
      </c>
      <c r="E3623">
        <v>449149</v>
      </c>
      <c r="F3623">
        <v>2</v>
      </c>
      <c r="G3623" s="26">
        <v>1.4227989300552047E-5</v>
      </c>
    </row>
    <row r="3624" spans="1:7" x14ac:dyDescent="0.25">
      <c r="A3624" s="22">
        <v>404351</v>
      </c>
      <c r="B3624" s="23">
        <v>2</v>
      </c>
      <c r="C3624" s="5">
        <v>1.4227989300552047E-5</v>
      </c>
      <c r="E3624">
        <v>404351</v>
      </c>
      <c r="F3624">
        <v>2</v>
      </c>
      <c r="G3624" s="26">
        <v>1.4227989300552047E-5</v>
      </c>
    </row>
    <row r="3625" spans="1:7" x14ac:dyDescent="0.25">
      <c r="A3625" s="22">
        <v>377011</v>
      </c>
      <c r="B3625" s="23">
        <v>2</v>
      </c>
      <c r="C3625" s="5">
        <v>1.4227989300552047E-5</v>
      </c>
      <c r="E3625">
        <v>377011</v>
      </c>
      <c r="F3625">
        <v>2</v>
      </c>
      <c r="G3625" s="26">
        <v>1.4227989300552047E-5</v>
      </c>
    </row>
    <row r="3626" spans="1:7" x14ac:dyDescent="0.25">
      <c r="A3626" s="22">
        <v>372913</v>
      </c>
      <c r="B3626" s="23">
        <v>2</v>
      </c>
      <c r="C3626" s="5">
        <v>1.4227989300552047E-5</v>
      </c>
      <c r="E3626">
        <v>372913</v>
      </c>
      <c r="F3626">
        <v>2</v>
      </c>
      <c r="G3626" s="26">
        <v>1.4227989300552047E-5</v>
      </c>
    </row>
    <row r="3627" spans="1:7" x14ac:dyDescent="0.25">
      <c r="A3627" s="22">
        <v>449271</v>
      </c>
      <c r="B3627" s="23">
        <v>2</v>
      </c>
      <c r="C3627" s="5">
        <v>1.4227989300552047E-5</v>
      </c>
      <c r="E3627">
        <v>449271</v>
      </c>
      <c r="F3627">
        <v>2</v>
      </c>
      <c r="G3627" s="26">
        <v>1.4227989300552047E-5</v>
      </c>
    </row>
    <row r="3628" spans="1:7" x14ac:dyDescent="0.25">
      <c r="A3628" s="22">
        <v>393109</v>
      </c>
      <c r="B3628" s="23">
        <v>2</v>
      </c>
      <c r="C3628" s="5">
        <v>1.4227989300552047E-5</v>
      </c>
      <c r="E3628">
        <v>393109</v>
      </c>
      <c r="F3628">
        <v>2</v>
      </c>
      <c r="G3628" s="26">
        <v>1.4227989300552047E-5</v>
      </c>
    </row>
    <row r="3629" spans="1:7" x14ac:dyDescent="0.25">
      <c r="A3629" s="22">
        <v>422664</v>
      </c>
      <c r="B3629" s="23">
        <v>2</v>
      </c>
      <c r="C3629" s="5">
        <v>1.4227989300552047E-5</v>
      </c>
      <c r="E3629">
        <v>422664</v>
      </c>
      <c r="F3629">
        <v>2</v>
      </c>
      <c r="G3629" s="26">
        <v>1.4227989300552047E-5</v>
      </c>
    </row>
    <row r="3630" spans="1:7" x14ac:dyDescent="0.25">
      <c r="A3630" s="22">
        <v>390894</v>
      </c>
      <c r="B3630" s="23">
        <v>2</v>
      </c>
      <c r="C3630" s="5">
        <v>1.4227989300552047E-5</v>
      </c>
      <c r="E3630">
        <v>390894</v>
      </c>
      <c r="F3630">
        <v>2</v>
      </c>
      <c r="G3630" s="26">
        <v>1.4227989300552047E-5</v>
      </c>
    </row>
    <row r="3631" spans="1:7" x14ac:dyDescent="0.25">
      <c r="A3631" s="22">
        <v>449317</v>
      </c>
      <c r="B3631" s="23">
        <v>2</v>
      </c>
      <c r="C3631" s="5">
        <v>1.4227989300552047E-5</v>
      </c>
      <c r="E3631">
        <v>449317</v>
      </c>
      <c r="F3631">
        <v>2</v>
      </c>
      <c r="G3631" s="26">
        <v>1.4227989300552047E-5</v>
      </c>
    </row>
    <row r="3632" spans="1:7" x14ac:dyDescent="0.25">
      <c r="A3632" s="22">
        <v>404759</v>
      </c>
      <c r="B3632" s="23">
        <v>2</v>
      </c>
      <c r="C3632" s="5">
        <v>1.4227989300552047E-5</v>
      </c>
      <c r="E3632">
        <v>404759</v>
      </c>
      <c r="F3632">
        <v>2</v>
      </c>
      <c r="G3632" s="26">
        <v>1.4227989300552047E-5</v>
      </c>
    </row>
    <row r="3633" spans="1:7" x14ac:dyDescent="0.25">
      <c r="A3633" s="22">
        <v>382912</v>
      </c>
      <c r="B3633" s="23">
        <v>2</v>
      </c>
      <c r="C3633" s="5">
        <v>1.4227989300552047E-5</v>
      </c>
      <c r="E3633">
        <v>382912</v>
      </c>
      <c r="F3633">
        <v>2</v>
      </c>
      <c r="G3633" s="26">
        <v>1.4227989300552047E-5</v>
      </c>
    </row>
    <row r="3634" spans="1:7" x14ac:dyDescent="0.25">
      <c r="A3634" s="22">
        <v>465631</v>
      </c>
      <c r="B3634" s="23">
        <v>2</v>
      </c>
      <c r="C3634" s="5">
        <v>1.4227989300552047E-5</v>
      </c>
      <c r="E3634">
        <v>465631</v>
      </c>
      <c r="F3634">
        <v>2</v>
      </c>
      <c r="G3634" s="26">
        <v>1.4227989300552047E-5</v>
      </c>
    </row>
    <row r="3635" spans="1:7" x14ac:dyDescent="0.25">
      <c r="A3635" s="22">
        <v>362384</v>
      </c>
      <c r="B3635" s="23">
        <v>2</v>
      </c>
      <c r="C3635" s="5">
        <v>1.4227989300552047E-5</v>
      </c>
      <c r="E3635">
        <v>362384</v>
      </c>
      <c r="F3635">
        <v>2</v>
      </c>
      <c r="G3635" s="26">
        <v>1.4227989300552047E-5</v>
      </c>
    </row>
    <row r="3636" spans="1:7" x14ac:dyDescent="0.25">
      <c r="A3636" s="22">
        <v>405031</v>
      </c>
      <c r="B3636" s="23">
        <v>2</v>
      </c>
      <c r="C3636" s="5">
        <v>1.4227989300552047E-5</v>
      </c>
      <c r="E3636">
        <v>405031</v>
      </c>
      <c r="F3636">
        <v>2</v>
      </c>
      <c r="G3636" s="26">
        <v>1.4227989300552047E-5</v>
      </c>
    </row>
    <row r="3637" spans="1:7" x14ac:dyDescent="0.25">
      <c r="A3637" s="22">
        <v>365000</v>
      </c>
      <c r="B3637" s="23">
        <v>2</v>
      </c>
      <c r="C3637" s="5">
        <v>1.4227989300552047E-5</v>
      </c>
      <c r="E3637">
        <v>365000</v>
      </c>
      <c r="F3637">
        <v>2</v>
      </c>
      <c r="G3637" s="26">
        <v>1.4227989300552047E-5</v>
      </c>
    </row>
    <row r="3638" spans="1:7" x14ac:dyDescent="0.25">
      <c r="A3638" s="22">
        <v>466491</v>
      </c>
      <c r="B3638" s="23">
        <v>2</v>
      </c>
      <c r="C3638" s="5">
        <v>1.4227989300552047E-5</v>
      </c>
      <c r="E3638">
        <v>466491</v>
      </c>
      <c r="F3638">
        <v>2</v>
      </c>
      <c r="G3638" s="26">
        <v>1.4227989300552047E-5</v>
      </c>
    </row>
    <row r="3639" spans="1:7" x14ac:dyDescent="0.25">
      <c r="A3639" s="22">
        <v>423386</v>
      </c>
      <c r="B3639" s="23">
        <v>2</v>
      </c>
      <c r="C3639" s="5">
        <v>1.4227989300552047E-5</v>
      </c>
      <c r="E3639">
        <v>423386</v>
      </c>
      <c r="F3639">
        <v>2</v>
      </c>
      <c r="G3639" s="26">
        <v>1.4227989300552047E-5</v>
      </c>
    </row>
    <row r="3640" spans="1:7" x14ac:dyDescent="0.25">
      <c r="A3640" s="22">
        <v>466535</v>
      </c>
      <c r="B3640" s="23">
        <v>2</v>
      </c>
      <c r="C3640" s="5">
        <v>1.4227989300552047E-5</v>
      </c>
      <c r="E3640">
        <v>466535</v>
      </c>
      <c r="F3640">
        <v>2</v>
      </c>
      <c r="G3640" s="26">
        <v>1.4227989300552047E-5</v>
      </c>
    </row>
    <row r="3641" spans="1:7" x14ac:dyDescent="0.25">
      <c r="A3641" s="22">
        <v>409018</v>
      </c>
      <c r="B3641" s="23">
        <v>2</v>
      </c>
      <c r="C3641" s="5">
        <v>1.4227989300552047E-5</v>
      </c>
      <c r="E3641">
        <v>409018</v>
      </c>
      <c r="F3641">
        <v>2</v>
      </c>
      <c r="G3641" s="26">
        <v>1.4227989300552047E-5</v>
      </c>
    </row>
    <row r="3642" spans="1:7" x14ac:dyDescent="0.25">
      <c r="A3642" s="22">
        <v>431985</v>
      </c>
      <c r="B3642" s="23">
        <v>2</v>
      </c>
      <c r="C3642" s="5">
        <v>1.4227989300552047E-5</v>
      </c>
      <c r="E3642">
        <v>431985</v>
      </c>
      <c r="F3642">
        <v>2</v>
      </c>
      <c r="G3642" s="26">
        <v>1.4227989300552047E-5</v>
      </c>
    </row>
    <row r="3643" spans="1:7" x14ac:dyDescent="0.25">
      <c r="A3643" s="22">
        <v>392819</v>
      </c>
      <c r="B3643" s="23">
        <v>2</v>
      </c>
      <c r="C3643" s="5">
        <v>1.4227989300552047E-5</v>
      </c>
      <c r="E3643">
        <v>392819</v>
      </c>
      <c r="F3643">
        <v>2</v>
      </c>
      <c r="G3643" s="26">
        <v>1.4227989300552047E-5</v>
      </c>
    </row>
    <row r="3644" spans="1:7" x14ac:dyDescent="0.25">
      <c r="A3644" s="22">
        <v>365371</v>
      </c>
      <c r="B3644" s="23">
        <v>2</v>
      </c>
      <c r="C3644" s="5">
        <v>1.4227989300552047E-5</v>
      </c>
      <c r="E3644">
        <v>365371</v>
      </c>
      <c r="F3644">
        <v>2</v>
      </c>
      <c r="G3644" s="26">
        <v>1.4227989300552047E-5</v>
      </c>
    </row>
    <row r="3645" spans="1:7" x14ac:dyDescent="0.25">
      <c r="A3645" s="22">
        <v>451057</v>
      </c>
      <c r="B3645" s="23">
        <v>2</v>
      </c>
      <c r="C3645" s="5">
        <v>1.4227989300552047E-5</v>
      </c>
      <c r="E3645">
        <v>451057</v>
      </c>
      <c r="F3645">
        <v>2</v>
      </c>
      <c r="G3645" s="26">
        <v>1.4227989300552047E-5</v>
      </c>
    </row>
    <row r="3646" spans="1:7" x14ac:dyDescent="0.25">
      <c r="A3646" s="22">
        <v>468310</v>
      </c>
      <c r="B3646" s="23">
        <v>2</v>
      </c>
      <c r="C3646" s="5">
        <v>1.4227989300552047E-5</v>
      </c>
      <c r="E3646">
        <v>468310</v>
      </c>
      <c r="F3646">
        <v>2</v>
      </c>
      <c r="G3646" s="26">
        <v>1.4227989300552047E-5</v>
      </c>
    </row>
    <row r="3647" spans="1:7" x14ac:dyDescent="0.25">
      <c r="A3647" s="22">
        <v>390591</v>
      </c>
      <c r="B3647" s="23">
        <v>2</v>
      </c>
      <c r="C3647" s="5">
        <v>1.4227989300552047E-5</v>
      </c>
      <c r="E3647">
        <v>390591</v>
      </c>
      <c r="F3647">
        <v>2</v>
      </c>
      <c r="G3647" s="26">
        <v>1.4227989300552047E-5</v>
      </c>
    </row>
    <row r="3648" spans="1:7" x14ac:dyDescent="0.25">
      <c r="A3648" s="22">
        <v>468655</v>
      </c>
      <c r="B3648" s="23">
        <v>2</v>
      </c>
      <c r="C3648" s="5">
        <v>1.4227989300552047E-5</v>
      </c>
      <c r="E3648">
        <v>468655</v>
      </c>
      <c r="F3648">
        <v>2</v>
      </c>
      <c r="G3648" s="26">
        <v>1.4227989300552047E-5</v>
      </c>
    </row>
    <row r="3649" spans="1:7" x14ac:dyDescent="0.25">
      <c r="A3649" s="22">
        <v>423612</v>
      </c>
      <c r="B3649" s="23">
        <v>2</v>
      </c>
      <c r="C3649" s="5">
        <v>1.4227989300552047E-5</v>
      </c>
      <c r="E3649">
        <v>423612</v>
      </c>
      <c r="F3649">
        <v>2</v>
      </c>
      <c r="G3649" s="26">
        <v>1.4227989300552047E-5</v>
      </c>
    </row>
    <row r="3650" spans="1:7" x14ac:dyDescent="0.25">
      <c r="A3650" s="22">
        <v>469143</v>
      </c>
      <c r="B3650" s="23">
        <v>2</v>
      </c>
      <c r="C3650" s="5">
        <v>1.4227989300552047E-5</v>
      </c>
      <c r="E3650">
        <v>469143</v>
      </c>
      <c r="F3650">
        <v>2</v>
      </c>
      <c r="G3650" s="26">
        <v>1.4227989300552047E-5</v>
      </c>
    </row>
    <row r="3651" spans="1:7" x14ac:dyDescent="0.25">
      <c r="A3651" s="22">
        <v>451280</v>
      </c>
      <c r="B3651" s="23">
        <v>2</v>
      </c>
      <c r="C3651" s="5">
        <v>1.4227989300552047E-5</v>
      </c>
      <c r="E3651">
        <v>451280</v>
      </c>
      <c r="F3651">
        <v>2</v>
      </c>
      <c r="G3651" s="26">
        <v>1.4227989300552047E-5</v>
      </c>
    </row>
    <row r="3652" spans="1:7" x14ac:dyDescent="0.25">
      <c r="A3652" s="22">
        <v>405249</v>
      </c>
      <c r="B3652" s="23">
        <v>2</v>
      </c>
      <c r="C3652" s="5">
        <v>1.4227989300552047E-5</v>
      </c>
      <c r="E3652">
        <v>405249</v>
      </c>
      <c r="F3652">
        <v>2</v>
      </c>
      <c r="G3652" s="26">
        <v>1.4227989300552047E-5</v>
      </c>
    </row>
    <row r="3653" spans="1:7" x14ac:dyDescent="0.25">
      <c r="A3653" s="22">
        <v>451956</v>
      </c>
      <c r="B3653" s="23">
        <v>2</v>
      </c>
      <c r="C3653" s="5">
        <v>1.4227989300552047E-5</v>
      </c>
      <c r="E3653">
        <v>451956</v>
      </c>
      <c r="F3653">
        <v>2</v>
      </c>
      <c r="G3653" s="26">
        <v>1.4227989300552047E-5</v>
      </c>
    </row>
    <row r="3654" spans="1:7" x14ac:dyDescent="0.25">
      <c r="A3654" s="22">
        <v>373880</v>
      </c>
      <c r="B3654" s="23">
        <v>2</v>
      </c>
      <c r="C3654" s="5">
        <v>1.4227989300552047E-5</v>
      </c>
      <c r="E3654">
        <v>373880</v>
      </c>
      <c r="F3654">
        <v>2</v>
      </c>
      <c r="G3654" s="26">
        <v>1.4227989300552047E-5</v>
      </c>
    </row>
    <row r="3655" spans="1:7" x14ac:dyDescent="0.25">
      <c r="A3655" s="22">
        <v>398916</v>
      </c>
      <c r="B3655" s="23">
        <v>2</v>
      </c>
      <c r="C3655" s="5">
        <v>1.4227989300552047E-5</v>
      </c>
      <c r="E3655">
        <v>398916</v>
      </c>
      <c r="F3655">
        <v>2</v>
      </c>
      <c r="G3655" s="26">
        <v>1.4227989300552047E-5</v>
      </c>
    </row>
    <row r="3656" spans="1:7" x14ac:dyDescent="0.25">
      <c r="A3656" s="22">
        <v>379043</v>
      </c>
      <c r="B3656" s="23">
        <v>2</v>
      </c>
      <c r="C3656" s="5">
        <v>1.4227989300552047E-5</v>
      </c>
      <c r="E3656">
        <v>379043</v>
      </c>
      <c r="F3656">
        <v>2</v>
      </c>
      <c r="G3656" s="26">
        <v>1.4227989300552047E-5</v>
      </c>
    </row>
    <row r="3657" spans="1:7" x14ac:dyDescent="0.25">
      <c r="A3657" s="22">
        <v>452176</v>
      </c>
      <c r="B3657" s="23">
        <v>2</v>
      </c>
      <c r="C3657" s="5">
        <v>1.4227989300552047E-5</v>
      </c>
      <c r="E3657">
        <v>452176</v>
      </c>
      <c r="F3657">
        <v>2</v>
      </c>
      <c r="G3657" s="26">
        <v>1.4227989300552047E-5</v>
      </c>
    </row>
    <row r="3658" spans="1:7" x14ac:dyDescent="0.25">
      <c r="A3658" s="22">
        <v>414560</v>
      </c>
      <c r="B3658" s="23">
        <v>2</v>
      </c>
      <c r="C3658" s="5">
        <v>1.4227989300552047E-5</v>
      </c>
      <c r="E3658">
        <v>414560</v>
      </c>
      <c r="F3658">
        <v>2</v>
      </c>
      <c r="G3658" s="26">
        <v>1.4227989300552047E-5</v>
      </c>
    </row>
    <row r="3659" spans="1:7" x14ac:dyDescent="0.25">
      <c r="A3659" s="22">
        <v>371922</v>
      </c>
      <c r="B3659" s="23">
        <v>2</v>
      </c>
      <c r="C3659" s="5">
        <v>1.4227989300552047E-5</v>
      </c>
      <c r="E3659">
        <v>371922</v>
      </c>
      <c r="F3659">
        <v>2</v>
      </c>
      <c r="G3659" s="26">
        <v>1.4227989300552047E-5</v>
      </c>
    </row>
    <row r="3660" spans="1:7" x14ac:dyDescent="0.25">
      <c r="A3660" s="22">
        <v>471823</v>
      </c>
      <c r="B3660" s="23">
        <v>2</v>
      </c>
      <c r="C3660" s="5">
        <v>1.4227989300552047E-5</v>
      </c>
      <c r="E3660">
        <v>471823</v>
      </c>
      <c r="F3660">
        <v>2</v>
      </c>
      <c r="G3660" s="26">
        <v>1.4227989300552047E-5</v>
      </c>
    </row>
    <row r="3661" spans="1:7" x14ac:dyDescent="0.25">
      <c r="A3661" s="22">
        <v>383440</v>
      </c>
      <c r="B3661" s="23">
        <v>2</v>
      </c>
      <c r="C3661" s="5">
        <v>1.4227989300552047E-5</v>
      </c>
      <c r="E3661">
        <v>383440</v>
      </c>
      <c r="F3661">
        <v>2</v>
      </c>
      <c r="G3661" s="26">
        <v>1.4227989300552047E-5</v>
      </c>
    </row>
    <row r="3662" spans="1:7" x14ac:dyDescent="0.25">
      <c r="A3662" s="22">
        <v>471949</v>
      </c>
      <c r="B3662" s="23">
        <v>2</v>
      </c>
      <c r="C3662" s="5">
        <v>1.4227989300552047E-5</v>
      </c>
      <c r="E3662">
        <v>471949</v>
      </c>
      <c r="F3662">
        <v>2</v>
      </c>
      <c r="G3662" s="26">
        <v>1.4227989300552047E-5</v>
      </c>
    </row>
    <row r="3663" spans="1:7" x14ac:dyDescent="0.25">
      <c r="A3663" s="22">
        <v>397136</v>
      </c>
      <c r="B3663" s="23">
        <v>2</v>
      </c>
      <c r="C3663" s="5">
        <v>1.4227989300552047E-5</v>
      </c>
      <c r="E3663">
        <v>397136</v>
      </c>
      <c r="F3663">
        <v>2</v>
      </c>
      <c r="G3663" s="26">
        <v>1.4227989300552047E-5</v>
      </c>
    </row>
    <row r="3664" spans="1:7" x14ac:dyDescent="0.25">
      <c r="A3664" s="22">
        <v>367848</v>
      </c>
      <c r="B3664" s="23">
        <v>2</v>
      </c>
      <c r="C3664" s="5">
        <v>1.4227989300552047E-5</v>
      </c>
      <c r="E3664">
        <v>367848</v>
      </c>
      <c r="F3664">
        <v>2</v>
      </c>
      <c r="G3664" s="26">
        <v>1.4227989300552047E-5</v>
      </c>
    </row>
    <row r="3665" spans="1:7" x14ac:dyDescent="0.25">
      <c r="A3665" s="22">
        <v>424214</v>
      </c>
      <c r="B3665" s="23">
        <v>2</v>
      </c>
      <c r="C3665" s="5">
        <v>1.4227989300552047E-5</v>
      </c>
      <c r="E3665">
        <v>424214</v>
      </c>
      <c r="F3665">
        <v>2</v>
      </c>
      <c r="G3665" s="26">
        <v>1.4227989300552047E-5</v>
      </c>
    </row>
    <row r="3666" spans="1:7" x14ac:dyDescent="0.25">
      <c r="A3666" s="22">
        <v>367866</v>
      </c>
      <c r="B3666" s="23">
        <v>2</v>
      </c>
      <c r="C3666" s="5">
        <v>1.4227989300552047E-5</v>
      </c>
      <c r="E3666">
        <v>367866</v>
      </c>
      <c r="F3666">
        <v>2</v>
      </c>
      <c r="G3666" s="26">
        <v>1.4227989300552047E-5</v>
      </c>
    </row>
    <row r="3667" spans="1:7" x14ac:dyDescent="0.25">
      <c r="A3667" s="22">
        <v>403300</v>
      </c>
      <c r="B3667" s="23">
        <v>2</v>
      </c>
      <c r="C3667" s="5">
        <v>1.4227989300552047E-5</v>
      </c>
      <c r="E3667">
        <v>403300</v>
      </c>
      <c r="F3667">
        <v>2</v>
      </c>
      <c r="G3667" s="26">
        <v>1.4227989300552047E-5</v>
      </c>
    </row>
    <row r="3668" spans="1:7" x14ac:dyDescent="0.25">
      <c r="A3668" s="22">
        <v>415630</v>
      </c>
      <c r="B3668" s="23">
        <v>2</v>
      </c>
      <c r="C3668" s="5">
        <v>1.4227989300552047E-5</v>
      </c>
      <c r="E3668">
        <v>415630</v>
      </c>
      <c r="F3668">
        <v>2</v>
      </c>
      <c r="G3668" s="26">
        <v>1.4227989300552047E-5</v>
      </c>
    </row>
    <row r="3669" spans="1:7" x14ac:dyDescent="0.25">
      <c r="A3669" s="22">
        <v>377382</v>
      </c>
      <c r="B3669" s="23">
        <v>2</v>
      </c>
      <c r="C3669" s="5">
        <v>1.4227989300552047E-5</v>
      </c>
      <c r="E3669">
        <v>377382</v>
      </c>
      <c r="F3669">
        <v>2</v>
      </c>
      <c r="G3669" s="26">
        <v>1.4227989300552047E-5</v>
      </c>
    </row>
    <row r="3670" spans="1:7" x14ac:dyDescent="0.25">
      <c r="A3670" s="22">
        <v>370372</v>
      </c>
      <c r="B3670" s="23">
        <v>2</v>
      </c>
      <c r="C3670" s="5">
        <v>1.4227989300552047E-5</v>
      </c>
      <c r="E3670">
        <v>370372</v>
      </c>
      <c r="F3670">
        <v>2</v>
      </c>
      <c r="G3670" s="26">
        <v>1.4227989300552047E-5</v>
      </c>
    </row>
    <row r="3671" spans="1:7" x14ac:dyDescent="0.25">
      <c r="A3671" s="22">
        <v>391847</v>
      </c>
      <c r="B3671" s="23">
        <v>2</v>
      </c>
      <c r="C3671" s="5">
        <v>1.4227989300552047E-5</v>
      </c>
      <c r="E3671">
        <v>391847</v>
      </c>
      <c r="F3671">
        <v>2</v>
      </c>
      <c r="G3671" s="26">
        <v>1.4227989300552047E-5</v>
      </c>
    </row>
    <row r="3672" spans="1:7" x14ac:dyDescent="0.25">
      <c r="A3672" s="22">
        <v>474065</v>
      </c>
      <c r="B3672" s="23">
        <v>2</v>
      </c>
      <c r="C3672" s="5">
        <v>1.4227989300552047E-5</v>
      </c>
      <c r="E3672">
        <v>474065</v>
      </c>
      <c r="F3672">
        <v>2</v>
      </c>
      <c r="G3672" s="26">
        <v>1.4227989300552047E-5</v>
      </c>
    </row>
    <row r="3673" spans="1:7" x14ac:dyDescent="0.25">
      <c r="A3673" s="22">
        <v>453531</v>
      </c>
      <c r="B3673" s="23">
        <v>2</v>
      </c>
      <c r="C3673" s="5">
        <v>1.4227989300552047E-5</v>
      </c>
      <c r="E3673">
        <v>453531</v>
      </c>
      <c r="F3673">
        <v>2</v>
      </c>
      <c r="G3673" s="26">
        <v>1.4227989300552047E-5</v>
      </c>
    </row>
    <row r="3674" spans="1:7" x14ac:dyDescent="0.25">
      <c r="A3674" s="22">
        <v>474780</v>
      </c>
      <c r="B3674" s="23">
        <v>2</v>
      </c>
      <c r="C3674" s="5">
        <v>1.4227989300552047E-5</v>
      </c>
      <c r="E3674">
        <v>474780</v>
      </c>
      <c r="F3674">
        <v>2</v>
      </c>
      <c r="G3674" s="26">
        <v>1.4227989300552047E-5</v>
      </c>
    </row>
    <row r="3675" spans="1:7" x14ac:dyDescent="0.25">
      <c r="A3675" s="22">
        <v>399559</v>
      </c>
      <c r="B3675" s="23">
        <v>2</v>
      </c>
      <c r="C3675" s="5">
        <v>1.4227989300552047E-5</v>
      </c>
      <c r="E3675">
        <v>399559</v>
      </c>
      <c r="F3675">
        <v>2</v>
      </c>
      <c r="G3675" s="26">
        <v>1.4227989300552047E-5</v>
      </c>
    </row>
    <row r="3676" spans="1:7" x14ac:dyDescent="0.25">
      <c r="A3676" s="22">
        <v>436014</v>
      </c>
      <c r="B3676" s="23">
        <v>2</v>
      </c>
      <c r="C3676" s="5">
        <v>1.4227989300552047E-5</v>
      </c>
      <c r="E3676">
        <v>436014</v>
      </c>
      <c r="F3676">
        <v>2</v>
      </c>
      <c r="G3676" s="26">
        <v>1.4227989300552047E-5</v>
      </c>
    </row>
    <row r="3677" spans="1:7" x14ac:dyDescent="0.25">
      <c r="A3677" s="22">
        <v>424964</v>
      </c>
      <c r="B3677" s="23">
        <v>2</v>
      </c>
      <c r="C3677" s="5">
        <v>1.4227989300552047E-5</v>
      </c>
      <c r="E3677">
        <v>424964</v>
      </c>
      <c r="F3677">
        <v>2</v>
      </c>
      <c r="G3677" s="26">
        <v>1.4227989300552047E-5</v>
      </c>
    </row>
    <row r="3678" spans="1:7" x14ac:dyDescent="0.25">
      <c r="A3678" s="22">
        <v>436247</v>
      </c>
      <c r="B3678" s="23">
        <v>2</v>
      </c>
      <c r="C3678" s="5">
        <v>1.4227989300552047E-5</v>
      </c>
      <c r="E3678">
        <v>436247</v>
      </c>
      <c r="F3678">
        <v>2</v>
      </c>
      <c r="G3678" s="26">
        <v>1.4227989300552047E-5</v>
      </c>
    </row>
    <row r="3679" spans="1:7" x14ac:dyDescent="0.25">
      <c r="A3679" s="22">
        <v>372189</v>
      </c>
      <c r="B3679" s="23">
        <v>2</v>
      </c>
      <c r="C3679" s="5">
        <v>1.4227989300552047E-5</v>
      </c>
      <c r="E3679">
        <v>372189</v>
      </c>
      <c r="F3679">
        <v>2</v>
      </c>
      <c r="G3679" s="26">
        <v>1.4227989300552047E-5</v>
      </c>
    </row>
    <row r="3680" spans="1:7" x14ac:dyDescent="0.25">
      <c r="A3680" s="22">
        <v>416103</v>
      </c>
      <c r="B3680" s="23">
        <v>2</v>
      </c>
      <c r="C3680" s="5">
        <v>1.4227989300552047E-5</v>
      </c>
      <c r="E3680">
        <v>416103</v>
      </c>
      <c r="F3680">
        <v>2</v>
      </c>
      <c r="G3680" s="26">
        <v>1.4227989300552047E-5</v>
      </c>
    </row>
    <row r="3681" spans="1:7" x14ac:dyDescent="0.25">
      <c r="A3681" s="22">
        <v>454263</v>
      </c>
      <c r="B3681" s="23">
        <v>2</v>
      </c>
      <c r="C3681" s="5">
        <v>1.4227989300552047E-5</v>
      </c>
      <c r="E3681">
        <v>454263</v>
      </c>
      <c r="F3681">
        <v>2</v>
      </c>
      <c r="G3681" s="26">
        <v>1.4227989300552047E-5</v>
      </c>
    </row>
    <row r="3682" spans="1:7" x14ac:dyDescent="0.25">
      <c r="A3682" s="22">
        <v>416406</v>
      </c>
      <c r="B3682" s="23">
        <v>2</v>
      </c>
      <c r="C3682" s="5">
        <v>1.4227989300552047E-5</v>
      </c>
      <c r="E3682">
        <v>416406</v>
      </c>
      <c r="F3682">
        <v>2</v>
      </c>
      <c r="G3682" s="26">
        <v>1.4227989300552047E-5</v>
      </c>
    </row>
    <row r="3683" spans="1:7" x14ac:dyDescent="0.25">
      <c r="A3683" s="22">
        <v>377691</v>
      </c>
      <c r="B3683" s="23">
        <v>2</v>
      </c>
      <c r="C3683" s="5">
        <v>1.4227989300552047E-5</v>
      </c>
      <c r="E3683">
        <v>377691</v>
      </c>
      <c r="F3683">
        <v>2</v>
      </c>
      <c r="G3683" s="26">
        <v>1.4227989300552047E-5</v>
      </c>
    </row>
    <row r="3684" spans="1:7" x14ac:dyDescent="0.25">
      <c r="A3684" s="22">
        <v>477117</v>
      </c>
      <c r="B3684" s="23">
        <v>2</v>
      </c>
      <c r="C3684" s="5">
        <v>1.4227989300552047E-5</v>
      </c>
      <c r="E3684">
        <v>477117</v>
      </c>
      <c r="F3684">
        <v>2</v>
      </c>
      <c r="G3684" s="26">
        <v>1.4227989300552047E-5</v>
      </c>
    </row>
    <row r="3685" spans="1:7" x14ac:dyDescent="0.25">
      <c r="A3685" s="22">
        <v>454538</v>
      </c>
      <c r="B3685" s="23">
        <v>2</v>
      </c>
      <c r="C3685" s="5">
        <v>1.4227989300552047E-5</v>
      </c>
      <c r="E3685">
        <v>454538</v>
      </c>
      <c r="F3685">
        <v>2</v>
      </c>
      <c r="G3685" s="26">
        <v>1.4227989300552047E-5</v>
      </c>
    </row>
    <row r="3686" spans="1:7" x14ac:dyDescent="0.25">
      <c r="A3686" s="22">
        <v>374400</v>
      </c>
      <c r="B3686" s="23">
        <v>2</v>
      </c>
      <c r="C3686" s="5">
        <v>1.4227989300552047E-5</v>
      </c>
      <c r="E3686">
        <v>374400</v>
      </c>
      <c r="F3686">
        <v>2</v>
      </c>
      <c r="G3686" s="26">
        <v>1.4227989300552047E-5</v>
      </c>
    </row>
    <row r="3687" spans="1:7" x14ac:dyDescent="0.25">
      <c r="A3687" s="22">
        <v>391871</v>
      </c>
      <c r="B3687" s="23">
        <v>2</v>
      </c>
      <c r="C3687" s="5">
        <v>1.4227989300552047E-5</v>
      </c>
      <c r="E3687">
        <v>391871</v>
      </c>
      <c r="F3687">
        <v>2</v>
      </c>
      <c r="G3687" s="26">
        <v>1.4227989300552047E-5</v>
      </c>
    </row>
    <row r="3688" spans="1:7" x14ac:dyDescent="0.25">
      <c r="A3688" s="22">
        <v>478134</v>
      </c>
      <c r="B3688" s="23">
        <v>2</v>
      </c>
      <c r="C3688" s="5">
        <v>1.4227989300552047E-5</v>
      </c>
      <c r="E3688">
        <v>478134</v>
      </c>
      <c r="F3688">
        <v>2</v>
      </c>
      <c r="G3688" s="26">
        <v>1.4227989300552047E-5</v>
      </c>
    </row>
    <row r="3689" spans="1:7" x14ac:dyDescent="0.25">
      <c r="A3689" s="22">
        <v>410290</v>
      </c>
      <c r="B3689" s="23">
        <v>2</v>
      </c>
      <c r="C3689" s="5">
        <v>1.4227989300552047E-5</v>
      </c>
      <c r="E3689">
        <v>410290</v>
      </c>
      <c r="F3689">
        <v>2</v>
      </c>
      <c r="G3689" s="26">
        <v>1.4227989300552047E-5</v>
      </c>
    </row>
    <row r="3690" spans="1:7" x14ac:dyDescent="0.25">
      <c r="A3690" s="22">
        <v>416614</v>
      </c>
      <c r="B3690" s="23">
        <v>2</v>
      </c>
      <c r="C3690" s="5">
        <v>1.4227989300552047E-5</v>
      </c>
      <c r="E3690">
        <v>416614</v>
      </c>
      <c r="F3690">
        <v>2</v>
      </c>
      <c r="G3690" s="26">
        <v>1.4227989300552047E-5</v>
      </c>
    </row>
    <row r="3691" spans="1:7" x14ac:dyDescent="0.25">
      <c r="A3691" s="22">
        <v>455550</v>
      </c>
      <c r="B3691" s="23">
        <v>2</v>
      </c>
      <c r="C3691" s="5">
        <v>1.4227989300552047E-5</v>
      </c>
      <c r="E3691">
        <v>455550</v>
      </c>
      <c r="F3691">
        <v>2</v>
      </c>
      <c r="G3691" s="26">
        <v>1.4227989300552047E-5</v>
      </c>
    </row>
    <row r="3692" spans="1:7" x14ac:dyDescent="0.25">
      <c r="A3692" s="22">
        <v>457139</v>
      </c>
      <c r="B3692" s="23">
        <v>2</v>
      </c>
      <c r="C3692" s="5">
        <v>1.4227989300552047E-5</v>
      </c>
      <c r="E3692">
        <v>457139</v>
      </c>
      <c r="F3692">
        <v>2</v>
      </c>
      <c r="G3692" s="26">
        <v>1.4227989300552047E-5</v>
      </c>
    </row>
    <row r="3693" spans="1:7" x14ac:dyDescent="0.25">
      <c r="A3693" s="22">
        <v>322494</v>
      </c>
      <c r="B3693" s="23">
        <v>2</v>
      </c>
      <c r="C3693" s="5">
        <v>1.4227989300552047E-5</v>
      </c>
      <c r="E3693">
        <v>322494</v>
      </c>
      <c r="F3693">
        <v>2</v>
      </c>
      <c r="G3693" s="26">
        <v>1.4227989300552047E-5</v>
      </c>
    </row>
    <row r="3694" spans="1:7" x14ac:dyDescent="0.25">
      <c r="A3694" s="22">
        <v>349889</v>
      </c>
      <c r="B3694" s="23">
        <v>2</v>
      </c>
      <c r="C3694" s="5">
        <v>1.4227989300552047E-5</v>
      </c>
      <c r="E3694">
        <v>349889</v>
      </c>
      <c r="F3694">
        <v>2</v>
      </c>
      <c r="G3694" s="26">
        <v>1.4227989300552047E-5</v>
      </c>
    </row>
    <row r="3695" spans="1:7" x14ac:dyDescent="0.25">
      <c r="A3695" s="22">
        <v>315101</v>
      </c>
      <c r="B3695" s="23">
        <v>2</v>
      </c>
      <c r="C3695" s="5">
        <v>1.4227989300552047E-5</v>
      </c>
      <c r="E3695">
        <v>315101</v>
      </c>
      <c r="F3695">
        <v>2</v>
      </c>
      <c r="G3695" s="26">
        <v>1.4227989300552047E-5</v>
      </c>
    </row>
    <row r="3696" spans="1:7" x14ac:dyDescent="0.25">
      <c r="A3696" s="22">
        <v>338625</v>
      </c>
      <c r="B3696" s="23">
        <v>2</v>
      </c>
      <c r="C3696" s="5">
        <v>1.4227989300552047E-5</v>
      </c>
      <c r="E3696">
        <v>338625</v>
      </c>
      <c r="F3696">
        <v>2</v>
      </c>
      <c r="G3696" s="26">
        <v>1.4227989300552047E-5</v>
      </c>
    </row>
    <row r="3697" spans="1:7" x14ac:dyDescent="0.25">
      <c r="A3697" s="22">
        <v>257735</v>
      </c>
      <c r="B3697" s="23">
        <v>2</v>
      </c>
      <c r="C3697" s="5">
        <v>1.4227989300552047E-5</v>
      </c>
      <c r="E3697">
        <v>257735</v>
      </c>
      <c r="F3697">
        <v>2</v>
      </c>
      <c r="G3697" s="26">
        <v>1.4227989300552047E-5</v>
      </c>
    </row>
    <row r="3698" spans="1:7" x14ac:dyDescent="0.25">
      <c r="A3698" s="22">
        <v>338789</v>
      </c>
      <c r="B3698" s="23">
        <v>2</v>
      </c>
      <c r="C3698" s="5">
        <v>1.4227989300552047E-5</v>
      </c>
      <c r="E3698">
        <v>338789</v>
      </c>
      <c r="F3698">
        <v>2</v>
      </c>
      <c r="G3698" s="26">
        <v>1.4227989300552047E-5</v>
      </c>
    </row>
    <row r="3699" spans="1:7" x14ac:dyDescent="0.25">
      <c r="A3699" s="22">
        <v>259500</v>
      </c>
      <c r="B3699" s="23">
        <v>2</v>
      </c>
      <c r="C3699" s="5">
        <v>1.4227989300552047E-5</v>
      </c>
      <c r="E3699">
        <v>259500</v>
      </c>
      <c r="F3699">
        <v>2</v>
      </c>
      <c r="G3699" s="26">
        <v>1.4227989300552047E-5</v>
      </c>
    </row>
    <row r="3700" spans="1:7" x14ac:dyDescent="0.25">
      <c r="A3700" s="22">
        <v>282825</v>
      </c>
      <c r="B3700" s="23">
        <v>2</v>
      </c>
      <c r="C3700" s="5">
        <v>1.4227989300552047E-5</v>
      </c>
      <c r="E3700">
        <v>282825</v>
      </c>
      <c r="F3700">
        <v>2</v>
      </c>
      <c r="G3700" s="26">
        <v>1.4227989300552047E-5</v>
      </c>
    </row>
    <row r="3701" spans="1:7" x14ac:dyDescent="0.25">
      <c r="A3701" s="22">
        <v>285430</v>
      </c>
      <c r="B3701" s="23">
        <v>2</v>
      </c>
      <c r="C3701" s="5">
        <v>1.4227989300552047E-5</v>
      </c>
      <c r="E3701">
        <v>285430</v>
      </c>
      <c r="F3701">
        <v>2</v>
      </c>
      <c r="G3701" s="26">
        <v>1.4227989300552047E-5</v>
      </c>
    </row>
    <row r="3702" spans="1:7" x14ac:dyDescent="0.25">
      <c r="A3702" s="22">
        <v>339077</v>
      </c>
      <c r="B3702" s="23">
        <v>2</v>
      </c>
      <c r="C3702" s="5">
        <v>1.4227989300552047E-5</v>
      </c>
      <c r="E3702">
        <v>339077</v>
      </c>
      <c r="F3702">
        <v>2</v>
      </c>
      <c r="G3702" s="26">
        <v>1.4227989300552047E-5</v>
      </c>
    </row>
    <row r="3703" spans="1:7" x14ac:dyDescent="0.25">
      <c r="A3703" s="22">
        <v>320602</v>
      </c>
      <c r="B3703" s="23">
        <v>2</v>
      </c>
      <c r="C3703" s="5">
        <v>1.4227989300552047E-5</v>
      </c>
      <c r="E3703">
        <v>320602</v>
      </c>
      <c r="F3703">
        <v>2</v>
      </c>
      <c r="G3703" s="26">
        <v>1.4227989300552047E-5</v>
      </c>
    </row>
    <row r="3704" spans="1:7" x14ac:dyDescent="0.25">
      <c r="A3704" s="22">
        <v>315495</v>
      </c>
      <c r="B3704" s="23">
        <v>2</v>
      </c>
      <c r="C3704" s="5">
        <v>1.4227989300552047E-5</v>
      </c>
      <c r="E3704">
        <v>315495</v>
      </c>
      <c r="F3704">
        <v>2</v>
      </c>
      <c r="G3704" s="26">
        <v>1.4227989300552047E-5</v>
      </c>
    </row>
    <row r="3705" spans="1:7" x14ac:dyDescent="0.25">
      <c r="A3705" s="22">
        <v>281874</v>
      </c>
      <c r="B3705" s="23">
        <v>2</v>
      </c>
      <c r="C3705" s="5">
        <v>1.4227989300552047E-5</v>
      </c>
      <c r="E3705">
        <v>281874</v>
      </c>
      <c r="F3705">
        <v>2</v>
      </c>
      <c r="G3705" s="26">
        <v>1.4227989300552047E-5</v>
      </c>
    </row>
    <row r="3706" spans="1:7" x14ac:dyDescent="0.25">
      <c r="A3706" s="22">
        <v>280115</v>
      </c>
      <c r="B3706" s="23">
        <v>2</v>
      </c>
      <c r="C3706" s="5">
        <v>1.4227989300552047E-5</v>
      </c>
      <c r="E3706">
        <v>280115</v>
      </c>
      <c r="F3706">
        <v>2</v>
      </c>
      <c r="G3706" s="26">
        <v>1.4227989300552047E-5</v>
      </c>
    </row>
    <row r="3707" spans="1:7" x14ac:dyDescent="0.25">
      <c r="A3707" s="22">
        <v>357531</v>
      </c>
      <c r="B3707" s="23">
        <v>2</v>
      </c>
      <c r="C3707" s="5">
        <v>1.4227989300552047E-5</v>
      </c>
      <c r="E3707">
        <v>357531</v>
      </c>
      <c r="F3707">
        <v>2</v>
      </c>
      <c r="G3707" s="26">
        <v>1.4227989300552047E-5</v>
      </c>
    </row>
    <row r="3708" spans="1:7" x14ac:dyDescent="0.25">
      <c r="A3708" s="22">
        <v>339428</v>
      </c>
      <c r="B3708" s="23">
        <v>2</v>
      </c>
      <c r="C3708" s="5">
        <v>1.4227989300552047E-5</v>
      </c>
      <c r="E3708">
        <v>339428</v>
      </c>
      <c r="F3708">
        <v>2</v>
      </c>
      <c r="G3708" s="26">
        <v>1.4227989300552047E-5</v>
      </c>
    </row>
    <row r="3709" spans="1:7" x14ac:dyDescent="0.25">
      <c r="A3709" s="22">
        <v>261148</v>
      </c>
      <c r="B3709" s="23">
        <v>2</v>
      </c>
      <c r="C3709" s="5">
        <v>1.4227989300552047E-5</v>
      </c>
      <c r="E3709">
        <v>261148</v>
      </c>
      <c r="F3709">
        <v>2</v>
      </c>
      <c r="G3709" s="26">
        <v>1.4227989300552047E-5</v>
      </c>
    </row>
    <row r="3710" spans="1:7" x14ac:dyDescent="0.25">
      <c r="A3710" s="22">
        <v>339458</v>
      </c>
      <c r="B3710" s="23">
        <v>2</v>
      </c>
      <c r="C3710" s="5">
        <v>1.4227989300552047E-5</v>
      </c>
      <c r="E3710">
        <v>339458</v>
      </c>
      <c r="F3710">
        <v>2</v>
      </c>
      <c r="G3710" s="26">
        <v>1.4227989300552047E-5</v>
      </c>
    </row>
    <row r="3711" spans="1:7" x14ac:dyDescent="0.25">
      <c r="A3711" s="22">
        <v>319518</v>
      </c>
      <c r="B3711" s="23">
        <v>2</v>
      </c>
      <c r="C3711" s="5">
        <v>1.4227989300552047E-5</v>
      </c>
      <c r="E3711">
        <v>319518</v>
      </c>
      <c r="F3711">
        <v>2</v>
      </c>
      <c r="G3711" s="26">
        <v>1.4227989300552047E-5</v>
      </c>
    </row>
    <row r="3712" spans="1:7" x14ac:dyDescent="0.25">
      <c r="A3712" s="22">
        <v>339459</v>
      </c>
      <c r="B3712" s="23">
        <v>2</v>
      </c>
      <c r="C3712" s="5">
        <v>1.4227989300552047E-5</v>
      </c>
      <c r="E3712">
        <v>339459</v>
      </c>
      <c r="F3712">
        <v>2</v>
      </c>
      <c r="G3712" s="26">
        <v>1.4227989300552047E-5</v>
      </c>
    </row>
    <row r="3713" spans="1:7" x14ac:dyDescent="0.25">
      <c r="A3713" s="22">
        <v>349274</v>
      </c>
      <c r="B3713" s="23">
        <v>2</v>
      </c>
      <c r="C3713" s="5">
        <v>1.4227989300552047E-5</v>
      </c>
      <c r="E3713">
        <v>349274</v>
      </c>
      <c r="F3713">
        <v>2</v>
      </c>
      <c r="G3713" s="26">
        <v>1.4227989300552047E-5</v>
      </c>
    </row>
    <row r="3714" spans="1:7" x14ac:dyDescent="0.25">
      <c r="A3714" s="22">
        <v>305967</v>
      </c>
      <c r="B3714" s="23">
        <v>2</v>
      </c>
      <c r="C3714" s="5">
        <v>1.4227989300552047E-5</v>
      </c>
      <c r="E3714">
        <v>305967</v>
      </c>
      <c r="F3714">
        <v>2</v>
      </c>
      <c r="G3714" s="26">
        <v>1.4227989300552047E-5</v>
      </c>
    </row>
    <row r="3715" spans="1:7" x14ac:dyDescent="0.25">
      <c r="A3715" s="22">
        <v>350397</v>
      </c>
      <c r="B3715" s="23">
        <v>2</v>
      </c>
      <c r="C3715" s="5">
        <v>1.4227989300552047E-5</v>
      </c>
      <c r="E3715">
        <v>350397</v>
      </c>
      <c r="F3715">
        <v>2</v>
      </c>
      <c r="G3715" s="26">
        <v>1.4227989300552047E-5</v>
      </c>
    </row>
    <row r="3716" spans="1:7" x14ac:dyDescent="0.25">
      <c r="A3716" s="22">
        <v>339834</v>
      </c>
      <c r="B3716" s="23">
        <v>2</v>
      </c>
      <c r="C3716" s="5">
        <v>1.4227989300552047E-5</v>
      </c>
      <c r="E3716">
        <v>339834</v>
      </c>
      <c r="F3716">
        <v>2</v>
      </c>
      <c r="G3716" s="26">
        <v>1.4227989300552047E-5</v>
      </c>
    </row>
    <row r="3717" spans="1:7" x14ac:dyDescent="0.25">
      <c r="A3717" s="22">
        <v>320876</v>
      </c>
      <c r="B3717" s="23">
        <v>2</v>
      </c>
      <c r="C3717" s="5">
        <v>1.4227989300552047E-5</v>
      </c>
      <c r="E3717">
        <v>320876</v>
      </c>
      <c r="F3717">
        <v>2</v>
      </c>
      <c r="G3717" s="26">
        <v>1.4227989300552047E-5</v>
      </c>
    </row>
    <row r="3718" spans="1:7" x14ac:dyDescent="0.25">
      <c r="A3718" s="22">
        <v>310582</v>
      </c>
      <c r="B3718" s="23">
        <v>2</v>
      </c>
      <c r="C3718" s="5">
        <v>1.4227989300552047E-5</v>
      </c>
      <c r="E3718">
        <v>310582</v>
      </c>
      <c r="F3718">
        <v>2</v>
      </c>
      <c r="G3718" s="26">
        <v>1.4227989300552047E-5</v>
      </c>
    </row>
    <row r="3719" spans="1:7" x14ac:dyDescent="0.25">
      <c r="A3719" s="22">
        <v>353185</v>
      </c>
      <c r="B3719" s="23">
        <v>2</v>
      </c>
      <c r="C3719" s="5">
        <v>1.4227989300552047E-5</v>
      </c>
      <c r="E3719">
        <v>353185</v>
      </c>
      <c r="F3719">
        <v>2</v>
      </c>
      <c r="G3719" s="26">
        <v>1.4227989300552047E-5</v>
      </c>
    </row>
    <row r="3720" spans="1:7" x14ac:dyDescent="0.25">
      <c r="A3720" s="22">
        <v>325013</v>
      </c>
      <c r="B3720" s="23">
        <v>2</v>
      </c>
      <c r="C3720" s="5">
        <v>1.4227989300552047E-5</v>
      </c>
      <c r="E3720">
        <v>325013</v>
      </c>
      <c r="F3720">
        <v>2</v>
      </c>
      <c r="G3720" s="26">
        <v>1.4227989300552047E-5</v>
      </c>
    </row>
    <row r="3721" spans="1:7" x14ac:dyDescent="0.25">
      <c r="A3721" s="22">
        <v>333682</v>
      </c>
      <c r="B3721" s="23">
        <v>2</v>
      </c>
      <c r="C3721" s="5">
        <v>1.4227989300552047E-5</v>
      </c>
      <c r="E3721">
        <v>333682</v>
      </c>
      <c r="F3721">
        <v>2</v>
      </c>
      <c r="G3721" s="26">
        <v>1.4227989300552047E-5</v>
      </c>
    </row>
    <row r="3722" spans="1:7" x14ac:dyDescent="0.25">
      <c r="A3722" s="22">
        <v>325182</v>
      </c>
      <c r="B3722" s="23">
        <v>2</v>
      </c>
      <c r="C3722" s="5">
        <v>1.4227989300552047E-5</v>
      </c>
      <c r="E3722">
        <v>325182</v>
      </c>
      <c r="F3722">
        <v>2</v>
      </c>
      <c r="G3722" s="26">
        <v>1.4227989300552047E-5</v>
      </c>
    </row>
    <row r="3723" spans="1:7" x14ac:dyDescent="0.25">
      <c r="A3723" s="22">
        <v>276044</v>
      </c>
      <c r="B3723" s="23">
        <v>2</v>
      </c>
      <c r="C3723" s="5">
        <v>1.4227989300552047E-5</v>
      </c>
      <c r="E3723">
        <v>276044</v>
      </c>
      <c r="F3723">
        <v>2</v>
      </c>
      <c r="G3723" s="26">
        <v>1.4227989300552047E-5</v>
      </c>
    </row>
    <row r="3724" spans="1:7" x14ac:dyDescent="0.25">
      <c r="A3724" s="22">
        <v>340186</v>
      </c>
      <c r="B3724" s="23">
        <v>2</v>
      </c>
      <c r="C3724" s="5">
        <v>1.4227989300552047E-5</v>
      </c>
      <c r="E3724">
        <v>340186</v>
      </c>
      <c r="F3724">
        <v>2</v>
      </c>
      <c r="G3724" s="26">
        <v>1.4227989300552047E-5</v>
      </c>
    </row>
    <row r="3725" spans="1:7" x14ac:dyDescent="0.25">
      <c r="A3725" s="22">
        <v>286787</v>
      </c>
      <c r="B3725" s="23">
        <v>2</v>
      </c>
      <c r="C3725" s="5">
        <v>1.4227989300552047E-5</v>
      </c>
      <c r="E3725">
        <v>286787</v>
      </c>
      <c r="F3725">
        <v>2</v>
      </c>
      <c r="G3725" s="26">
        <v>1.4227989300552047E-5</v>
      </c>
    </row>
    <row r="3726" spans="1:7" x14ac:dyDescent="0.25">
      <c r="A3726" s="22">
        <v>280177</v>
      </c>
      <c r="B3726" s="23">
        <v>2</v>
      </c>
      <c r="C3726" s="5">
        <v>1.4227989300552047E-5</v>
      </c>
      <c r="E3726">
        <v>280177</v>
      </c>
      <c r="F3726">
        <v>2</v>
      </c>
      <c r="G3726" s="26">
        <v>1.4227989300552047E-5</v>
      </c>
    </row>
    <row r="3727" spans="1:7" x14ac:dyDescent="0.25">
      <c r="A3727" s="22">
        <v>293458</v>
      </c>
      <c r="B3727" s="23">
        <v>2</v>
      </c>
      <c r="C3727" s="5">
        <v>1.4227989300552047E-5</v>
      </c>
      <c r="E3727">
        <v>293458</v>
      </c>
      <c r="F3727">
        <v>2</v>
      </c>
      <c r="G3727" s="26">
        <v>1.4227989300552047E-5</v>
      </c>
    </row>
    <row r="3728" spans="1:7" x14ac:dyDescent="0.25">
      <c r="A3728" s="22">
        <v>302907</v>
      </c>
      <c r="B3728" s="23">
        <v>2</v>
      </c>
      <c r="C3728" s="5">
        <v>1.4227989300552047E-5</v>
      </c>
      <c r="E3728">
        <v>302907</v>
      </c>
      <c r="F3728">
        <v>2</v>
      </c>
      <c r="G3728" s="26">
        <v>1.4227989300552047E-5</v>
      </c>
    </row>
    <row r="3729" spans="1:7" x14ac:dyDescent="0.25">
      <c r="A3729" s="22">
        <v>360348</v>
      </c>
      <c r="B3729" s="23">
        <v>2</v>
      </c>
      <c r="C3729" s="5">
        <v>1.4227989300552047E-5</v>
      </c>
      <c r="E3729">
        <v>360348</v>
      </c>
      <c r="F3729">
        <v>2</v>
      </c>
      <c r="G3729" s="26">
        <v>1.4227989300552047E-5</v>
      </c>
    </row>
    <row r="3730" spans="1:7" x14ac:dyDescent="0.25">
      <c r="A3730" s="22">
        <v>340981</v>
      </c>
      <c r="B3730" s="23">
        <v>2</v>
      </c>
      <c r="C3730" s="5">
        <v>1.4227989300552047E-5</v>
      </c>
      <c r="E3730">
        <v>340981</v>
      </c>
      <c r="F3730">
        <v>2</v>
      </c>
      <c r="G3730" s="26">
        <v>1.4227989300552047E-5</v>
      </c>
    </row>
    <row r="3731" spans="1:7" x14ac:dyDescent="0.25">
      <c r="A3731" s="22">
        <v>279956</v>
      </c>
      <c r="B3731" s="23">
        <v>2</v>
      </c>
      <c r="C3731" s="5">
        <v>1.4227989300552047E-5</v>
      </c>
      <c r="E3731">
        <v>279956</v>
      </c>
      <c r="F3731">
        <v>2</v>
      </c>
      <c r="G3731" s="26">
        <v>1.4227989300552047E-5</v>
      </c>
    </row>
    <row r="3732" spans="1:7" x14ac:dyDescent="0.25">
      <c r="A3732" s="22">
        <v>325384</v>
      </c>
      <c r="B3732" s="23">
        <v>2</v>
      </c>
      <c r="C3732" s="5">
        <v>1.4227989300552047E-5</v>
      </c>
      <c r="E3732">
        <v>325384</v>
      </c>
      <c r="F3732">
        <v>2</v>
      </c>
      <c r="G3732" s="26">
        <v>1.4227989300552047E-5</v>
      </c>
    </row>
    <row r="3733" spans="1:7" x14ac:dyDescent="0.25">
      <c r="A3733" s="22">
        <v>290220</v>
      </c>
      <c r="B3733" s="23">
        <v>2</v>
      </c>
      <c r="C3733" s="5">
        <v>1.4227989300552047E-5</v>
      </c>
      <c r="E3733">
        <v>290220</v>
      </c>
      <c r="F3733">
        <v>2</v>
      </c>
      <c r="G3733" s="26">
        <v>1.4227989300552047E-5</v>
      </c>
    </row>
    <row r="3734" spans="1:7" x14ac:dyDescent="0.25">
      <c r="A3734" s="22">
        <v>268190</v>
      </c>
      <c r="B3734" s="23">
        <v>2</v>
      </c>
      <c r="C3734" s="5">
        <v>1.4227989300552047E-5</v>
      </c>
      <c r="E3734">
        <v>268190</v>
      </c>
      <c r="F3734">
        <v>2</v>
      </c>
      <c r="G3734" s="26">
        <v>1.4227989300552047E-5</v>
      </c>
    </row>
    <row r="3735" spans="1:7" x14ac:dyDescent="0.25">
      <c r="A3735" s="22">
        <v>272856</v>
      </c>
      <c r="B3735" s="23">
        <v>2</v>
      </c>
      <c r="C3735" s="5">
        <v>1.4227989300552047E-5</v>
      </c>
      <c r="E3735">
        <v>272856</v>
      </c>
      <c r="F3735">
        <v>2</v>
      </c>
      <c r="G3735" s="26">
        <v>1.4227989300552047E-5</v>
      </c>
    </row>
    <row r="3736" spans="1:7" x14ac:dyDescent="0.25">
      <c r="A3736" s="22">
        <v>316293</v>
      </c>
      <c r="B3736" s="23">
        <v>2</v>
      </c>
      <c r="C3736" s="5">
        <v>1.4227989300552047E-5</v>
      </c>
      <c r="E3736">
        <v>316293</v>
      </c>
      <c r="F3736">
        <v>2</v>
      </c>
      <c r="G3736" s="26">
        <v>1.4227989300552047E-5</v>
      </c>
    </row>
    <row r="3737" spans="1:7" x14ac:dyDescent="0.25">
      <c r="A3737" s="22">
        <v>309129</v>
      </c>
      <c r="B3737" s="23">
        <v>2</v>
      </c>
      <c r="C3737" s="5">
        <v>1.4227989300552047E-5</v>
      </c>
      <c r="E3737">
        <v>309129</v>
      </c>
      <c r="F3737">
        <v>2</v>
      </c>
      <c r="G3737" s="26">
        <v>1.4227989300552047E-5</v>
      </c>
    </row>
    <row r="3738" spans="1:7" x14ac:dyDescent="0.25">
      <c r="A3738" s="22">
        <v>294183</v>
      </c>
      <c r="B3738" s="23">
        <v>2</v>
      </c>
      <c r="C3738" s="5">
        <v>1.4227989300552047E-5</v>
      </c>
      <c r="E3738">
        <v>294183</v>
      </c>
      <c r="F3738">
        <v>2</v>
      </c>
      <c r="G3738" s="26">
        <v>1.4227989300552047E-5</v>
      </c>
    </row>
    <row r="3739" spans="1:7" x14ac:dyDescent="0.25">
      <c r="A3739" s="22">
        <v>256855</v>
      </c>
      <c r="B3739" s="23">
        <v>2</v>
      </c>
      <c r="C3739" s="5">
        <v>1.4227989300552047E-5</v>
      </c>
      <c r="E3739">
        <v>256855</v>
      </c>
      <c r="F3739">
        <v>2</v>
      </c>
      <c r="G3739" s="26">
        <v>1.4227989300552047E-5</v>
      </c>
    </row>
    <row r="3740" spans="1:7" x14ac:dyDescent="0.25">
      <c r="A3740" s="22">
        <v>267676</v>
      </c>
      <c r="B3740" s="23">
        <v>2</v>
      </c>
      <c r="C3740" s="5">
        <v>1.4227989300552047E-5</v>
      </c>
      <c r="E3740">
        <v>267676</v>
      </c>
      <c r="F3740">
        <v>2</v>
      </c>
      <c r="G3740" s="26">
        <v>1.4227989300552047E-5</v>
      </c>
    </row>
    <row r="3741" spans="1:7" x14ac:dyDescent="0.25">
      <c r="A3741" s="22">
        <v>350526</v>
      </c>
      <c r="B3741" s="23">
        <v>2</v>
      </c>
      <c r="C3741" s="5">
        <v>1.4227989300552047E-5</v>
      </c>
      <c r="E3741">
        <v>350526</v>
      </c>
      <c r="F3741">
        <v>2</v>
      </c>
      <c r="G3741" s="26">
        <v>1.4227989300552047E-5</v>
      </c>
    </row>
    <row r="3742" spans="1:7" x14ac:dyDescent="0.25">
      <c r="A3742" s="22">
        <v>316400</v>
      </c>
      <c r="B3742" s="23">
        <v>2</v>
      </c>
      <c r="C3742" s="5">
        <v>1.4227989300552047E-5</v>
      </c>
      <c r="E3742">
        <v>316400</v>
      </c>
      <c r="F3742">
        <v>2</v>
      </c>
      <c r="G3742" s="26">
        <v>1.4227989300552047E-5</v>
      </c>
    </row>
    <row r="3743" spans="1:7" x14ac:dyDescent="0.25">
      <c r="A3743" s="22">
        <v>331057</v>
      </c>
      <c r="B3743" s="23">
        <v>2</v>
      </c>
      <c r="C3743" s="5">
        <v>1.4227989300552047E-5</v>
      </c>
      <c r="E3743">
        <v>331057</v>
      </c>
      <c r="F3743">
        <v>2</v>
      </c>
      <c r="G3743" s="26">
        <v>1.4227989300552047E-5</v>
      </c>
    </row>
    <row r="3744" spans="1:7" x14ac:dyDescent="0.25">
      <c r="A3744" s="22">
        <v>288436</v>
      </c>
      <c r="B3744" s="23">
        <v>2</v>
      </c>
      <c r="C3744" s="5">
        <v>1.4227989300552047E-5</v>
      </c>
      <c r="E3744">
        <v>288436</v>
      </c>
      <c r="F3744">
        <v>2</v>
      </c>
      <c r="G3744" s="26">
        <v>1.4227989300552047E-5</v>
      </c>
    </row>
    <row r="3745" spans="1:7" x14ac:dyDescent="0.25">
      <c r="A3745" s="22">
        <v>295928</v>
      </c>
      <c r="B3745" s="23">
        <v>2</v>
      </c>
      <c r="C3745" s="5">
        <v>1.4227989300552047E-5</v>
      </c>
      <c r="E3745">
        <v>295928</v>
      </c>
      <c r="F3745">
        <v>2</v>
      </c>
      <c r="G3745" s="26">
        <v>1.4227989300552047E-5</v>
      </c>
    </row>
    <row r="3746" spans="1:7" x14ac:dyDescent="0.25">
      <c r="A3746" s="22">
        <v>316485</v>
      </c>
      <c r="B3746" s="23">
        <v>2</v>
      </c>
      <c r="C3746" s="5">
        <v>1.4227989300552047E-5</v>
      </c>
      <c r="E3746">
        <v>316485</v>
      </c>
      <c r="F3746">
        <v>2</v>
      </c>
      <c r="G3746" s="26">
        <v>1.4227989300552047E-5</v>
      </c>
    </row>
    <row r="3747" spans="1:7" x14ac:dyDescent="0.25">
      <c r="A3747" s="22">
        <v>353047</v>
      </c>
      <c r="B3747" s="23">
        <v>2</v>
      </c>
      <c r="C3747" s="5">
        <v>1.4227989300552047E-5</v>
      </c>
      <c r="E3747">
        <v>353047</v>
      </c>
      <c r="F3747">
        <v>2</v>
      </c>
      <c r="G3747" s="26">
        <v>1.4227989300552047E-5</v>
      </c>
    </row>
    <row r="3748" spans="1:7" x14ac:dyDescent="0.25">
      <c r="A3748" s="22">
        <v>280455</v>
      </c>
      <c r="B3748" s="23">
        <v>2</v>
      </c>
      <c r="C3748" s="5">
        <v>1.4227989300552047E-5</v>
      </c>
      <c r="E3748">
        <v>280455</v>
      </c>
      <c r="F3748">
        <v>2</v>
      </c>
      <c r="G3748" s="26">
        <v>1.4227989300552047E-5</v>
      </c>
    </row>
    <row r="3749" spans="1:7" x14ac:dyDescent="0.25">
      <c r="A3749" s="22">
        <v>252898</v>
      </c>
      <c r="B3749" s="23">
        <v>2</v>
      </c>
      <c r="C3749" s="5">
        <v>1.4227989300552047E-5</v>
      </c>
      <c r="E3749">
        <v>252898</v>
      </c>
      <c r="F3749">
        <v>2</v>
      </c>
      <c r="G3749" s="26">
        <v>1.4227989300552047E-5</v>
      </c>
    </row>
    <row r="3750" spans="1:7" x14ac:dyDescent="0.25">
      <c r="A3750" s="22">
        <v>264057</v>
      </c>
      <c r="B3750" s="23">
        <v>2</v>
      </c>
      <c r="C3750" s="5">
        <v>1.4227989300552047E-5</v>
      </c>
      <c r="E3750">
        <v>264057</v>
      </c>
      <c r="F3750">
        <v>2</v>
      </c>
      <c r="G3750" s="26">
        <v>1.4227989300552047E-5</v>
      </c>
    </row>
    <row r="3751" spans="1:7" x14ac:dyDescent="0.25">
      <c r="A3751" s="22">
        <v>321926</v>
      </c>
      <c r="B3751" s="23">
        <v>2</v>
      </c>
      <c r="C3751" s="5">
        <v>1.4227989300552047E-5</v>
      </c>
      <c r="E3751">
        <v>321926</v>
      </c>
      <c r="F3751">
        <v>2</v>
      </c>
      <c r="G3751" s="26">
        <v>1.4227989300552047E-5</v>
      </c>
    </row>
    <row r="3752" spans="1:7" x14ac:dyDescent="0.25">
      <c r="A3752" s="22">
        <v>300737</v>
      </c>
      <c r="B3752" s="23">
        <v>2</v>
      </c>
      <c r="C3752" s="5">
        <v>1.4227989300552047E-5</v>
      </c>
      <c r="E3752">
        <v>300737</v>
      </c>
      <c r="F3752">
        <v>2</v>
      </c>
      <c r="G3752" s="26">
        <v>1.4227989300552047E-5</v>
      </c>
    </row>
    <row r="3753" spans="1:7" x14ac:dyDescent="0.25">
      <c r="A3753" s="22">
        <v>355106</v>
      </c>
      <c r="B3753" s="23">
        <v>2</v>
      </c>
      <c r="C3753" s="5">
        <v>1.4227989300552047E-5</v>
      </c>
      <c r="E3753">
        <v>355106</v>
      </c>
      <c r="F3753">
        <v>2</v>
      </c>
      <c r="G3753" s="26">
        <v>1.4227989300552047E-5</v>
      </c>
    </row>
    <row r="3754" spans="1:7" x14ac:dyDescent="0.25">
      <c r="A3754" s="22">
        <v>342637</v>
      </c>
      <c r="B3754" s="23">
        <v>2</v>
      </c>
      <c r="C3754" s="5">
        <v>1.4227989300552047E-5</v>
      </c>
      <c r="E3754">
        <v>342637</v>
      </c>
      <c r="F3754">
        <v>2</v>
      </c>
      <c r="G3754" s="26">
        <v>1.4227989300552047E-5</v>
      </c>
    </row>
    <row r="3755" spans="1:7" x14ac:dyDescent="0.25">
      <c r="A3755" s="22">
        <v>322780</v>
      </c>
      <c r="B3755" s="23">
        <v>2</v>
      </c>
      <c r="C3755" s="5">
        <v>1.4227989300552047E-5</v>
      </c>
      <c r="E3755">
        <v>322780</v>
      </c>
      <c r="F3755">
        <v>2</v>
      </c>
      <c r="G3755" s="26">
        <v>1.4227989300552047E-5</v>
      </c>
    </row>
    <row r="3756" spans="1:7" x14ac:dyDescent="0.25">
      <c r="A3756" s="22">
        <v>326220</v>
      </c>
      <c r="B3756" s="23">
        <v>2</v>
      </c>
      <c r="C3756" s="5">
        <v>1.4227989300552047E-5</v>
      </c>
      <c r="E3756">
        <v>326220</v>
      </c>
      <c r="F3756">
        <v>2</v>
      </c>
      <c r="G3756" s="26">
        <v>1.4227989300552047E-5</v>
      </c>
    </row>
    <row r="3757" spans="1:7" x14ac:dyDescent="0.25">
      <c r="A3757" s="22">
        <v>356989</v>
      </c>
      <c r="B3757" s="23">
        <v>2</v>
      </c>
      <c r="C3757" s="5">
        <v>1.4227989300552047E-5</v>
      </c>
      <c r="E3757">
        <v>356989</v>
      </c>
      <c r="F3757">
        <v>2</v>
      </c>
      <c r="G3757" s="26">
        <v>1.4227989300552047E-5</v>
      </c>
    </row>
    <row r="3758" spans="1:7" x14ac:dyDescent="0.25">
      <c r="A3758" s="22">
        <v>274198</v>
      </c>
      <c r="B3758" s="23">
        <v>2</v>
      </c>
      <c r="C3758" s="5">
        <v>1.4227989300552047E-5</v>
      </c>
      <c r="E3758">
        <v>274198</v>
      </c>
      <c r="F3758">
        <v>2</v>
      </c>
      <c r="G3758" s="26">
        <v>1.4227989300552047E-5</v>
      </c>
    </row>
    <row r="3759" spans="1:7" x14ac:dyDescent="0.25">
      <c r="A3759" s="22">
        <v>357816</v>
      </c>
      <c r="B3759" s="23">
        <v>2</v>
      </c>
      <c r="C3759" s="5">
        <v>1.4227989300552047E-5</v>
      </c>
      <c r="E3759">
        <v>357816</v>
      </c>
      <c r="F3759">
        <v>2</v>
      </c>
      <c r="G3759" s="26">
        <v>1.4227989300552047E-5</v>
      </c>
    </row>
    <row r="3760" spans="1:7" x14ac:dyDescent="0.25">
      <c r="A3760" s="22">
        <v>254508</v>
      </c>
      <c r="B3760" s="23">
        <v>2</v>
      </c>
      <c r="C3760" s="5">
        <v>1.4227989300552047E-5</v>
      </c>
      <c r="E3760">
        <v>254508</v>
      </c>
      <c r="F3760">
        <v>2</v>
      </c>
      <c r="G3760" s="26">
        <v>1.4227989300552047E-5</v>
      </c>
    </row>
    <row r="3761" spans="1:7" x14ac:dyDescent="0.25">
      <c r="A3761" s="22">
        <v>309911</v>
      </c>
      <c r="B3761" s="23">
        <v>2</v>
      </c>
      <c r="C3761" s="5">
        <v>1.4227989300552047E-5</v>
      </c>
      <c r="E3761">
        <v>309911</v>
      </c>
      <c r="F3761">
        <v>2</v>
      </c>
      <c r="G3761" s="26">
        <v>1.4227989300552047E-5</v>
      </c>
    </row>
    <row r="3762" spans="1:7" x14ac:dyDescent="0.25">
      <c r="A3762" s="22">
        <v>288532</v>
      </c>
      <c r="B3762" s="23">
        <v>2</v>
      </c>
      <c r="C3762" s="5">
        <v>1.4227989300552047E-5</v>
      </c>
      <c r="E3762">
        <v>288532</v>
      </c>
      <c r="F3762">
        <v>2</v>
      </c>
      <c r="G3762" s="26">
        <v>1.4227989300552047E-5</v>
      </c>
    </row>
    <row r="3763" spans="1:7" x14ac:dyDescent="0.25">
      <c r="A3763" s="22">
        <v>310059</v>
      </c>
      <c r="B3763" s="23">
        <v>2</v>
      </c>
      <c r="C3763" s="5">
        <v>1.4227989300552047E-5</v>
      </c>
      <c r="E3763">
        <v>310059</v>
      </c>
      <c r="F3763">
        <v>2</v>
      </c>
      <c r="G3763" s="26">
        <v>1.4227989300552047E-5</v>
      </c>
    </row>
    <row r="3764" spans="1:7" x14ac:dyDescent="0.25">
      <c r="A3764" s="22">
        <v>251119</v>
      </c>
      <c r="B3764" s="23">
        <v>2</v>
      </c>
      <c r="C3764" s="5">
        <v>1.4227989300552047E-5</v>
      </c>
      <c r="E3764">
        <v>251119</v>
      </c>
      <c r="F3764">
        <v>2</v>
      </c>
      <c r="G3764" s="26">
        <v>1.4227989300552047E-5</v>
      </c>
    </row>
    <row r="3765" spans="1:7" x14ac:dyDescent="0.25">
      <c r="A3765" s="22">
        <v>323704</v>
      </c>
      <c r="B3765" s="23">
        <v>2</v>
      </c>
      <c r="C3765" s="5">
        <v>1.4227989300552047E-5</v>
      </c>
      <c r="E3765">
        <v>323704</v>
      </c>
      <c r="F3765">
        <v>2</v>
      </c>
      <c r="G3765" s="26">
        <v>1.4227989300552047E-5</v>
      </c>
    </row>
    <row r="3766" spans="1:7" x14ac:dyDescent="0.25">
      <c r="A3766" s="22">
        <v>257488</v>
      </c>
      <c r="B3766" s="23">
        <v>2</v>
      </c>
      <c r="C3766" s="5">
        <v>1.4227989300552047E-5</v>
      </c>
      <c r="E3766">
        <v>257488</v>
      </c>
      <c r="F3766">
        <v>2</v>
      </c>
      <c r="G3766" s="26">
        <v>1.4227989300552047E-5</v>
      </c>
    </row>
    <row r="3767" spans="1:7" x14ac:dyDescent="0.25">
      <c r="A3767" s="22">
        <v>337008</v>
      </c>
      <c r="B3767" s="23">
        <v>2</v>
      </c>
      <c r="C3767" s="5">
        <v>1.4227989300552047E-5</v>
      </c>
      <c r="E3767">
        <v>337008</v>
      </c>
      <c r="F3767">
        <v>2</v>
      </c>
      <c r="G3767" s="26">
        <v>1.4227989300552047E-5</v>
      </c>
    </row>
    <row r="3768" spans="1:7" x14ac:dyDescent="0.25">
      <c r="A3768" s="22">
        <v>344118</v>
      </c>
      <c r="B3768" s="23">
        <v>2</v>
      </c>
      <c r="C3768" s="5">
        <v>1.4227989300552047E-5</v>
      </c>
      <c r="E3768">
        <v>344118</v>
      </c>
      <c r="F3768">
        <v>2</v>
      </c>
      <c r="G3768" s="26">
        <v>1.4227989300552047E-5</v>
      </c>
    </row>
    <row r="3769" spans="1:7" x14ac:dyDescent="0.25">
      <c r="A3769" s="22">
        <v>252128</v>
      </c>
      <c r="B3769" s="23">
        <v>2</v>
      </c>
      <c r="C3769" s="5">
        <v>1.4227989300552047E-5</v>
      </c>
      <c r="E3769">
        <v>252128</v>
      </c>
      <c r="F3769">
        <v>2</v>
      </c>
      <c r="G3769" s="26">
        <v>1.4227989300552047E-5</v>
      </c>
    </row>
    <row r="3770" spans="1:7" x14ac:dyDescent="0.25">
      <c r="A3770" s="22">
        <v>311066</v>
      </c>
      <c r="B3770" s="23">
        <v>2</v>
      </c>
      <c r="C3770" s="5">
        <v>1.4227989300552047E-5</v>
      </c>
      <c r="E3770">
        <v>311066</v>
      </c>
      <c r="F3770">
        <v>2</v>
      </c>
      <c r="G3770" s="26">
        <v>1.4227989300552047E-5</v>
      </c>
    </row>
    <row r="3771" spans="1:7" x14ac:dyDescent="0.25">
      <c r="A3771" s="22">
        <v>287608</v>
      </c>
      <c r="B3771" s="23">
        <v>2</v>
      </c>
      <c r="C3771" s="5">
        <v>1.4227989300552047E-5</v>
      </c>
      <c r="E3771">
        <v>287608</v>
      </c>
      <c r="F3771">
        <v>2</v>
      </c>
      <c r="G3771" s="26">
        <v>1.4227989300552047E-5</v>
      </c>
    </row>
    <row r="3772" spans="1:7" x14ac:dyDescent="0.25">
      <c r="A3772" s="22">
        <v>344322</v>
      </c>
      <c r="B3772" s="23">
        <v>2</v>
      </c>
      <c r="C3772" s="5">
        <v>1.4227989300552047E-5</v>
      </c>
      <c r="E3772">
        <v>344322</v>
      </c>
      <c r="F3772">
        <v>2</v>
      </c>
      <c r="G3772" s="26">
        <v>1.4227989300552047E-5</v>
      </c>
    </row>
    <row r="3773" spans="1:7" x14ac:dyDescent="0.25">
      <c r="A3773" s="22">
        <v>254643</v>
      </c>
      <c r="B3773" s="23">
        <v>2</v>
      </c>
      <c r="C3773" s="5">
        <v>1.4227989300552047E-5</v>
      </c>
      <c r="E3773">
        <v>254643</v>
      </c>
      <c r="F3773">
        <v>2</v>
      </c>
      <c r="G3773" s="26">
        <v>1.4227989300552047E-5</v>
      </c>
    </row>
    <row r="3774" spans="1:7" x14ac:dyDescent="0.25">
      <c r="A3774" s="22">
        <v>255383</v>
      </c>
      <c r="B3774" s="23">
        <v>2</v>
      </c>
      <c r="C3774" s="5">
        <v>1.4227989300552047E-5</v>
      </c>
      <c r="E3774">
        <v>255383</v>
      </c>
      <c r="F3774">
        <v>2</v>
      </c>
      <c r="G3774" s="26">
        <v>1.4227989300552047E-5</v>
      </c>
    </row>
    <row r="3775" spans="1:7" x14ac:dyDescent="0.25">
      <c r="A3775" s="22">
        <v>300568</v>
      </c>
      <c r="B3775" s="23">
        <v>2</v>
      </c>
      <c r="C3775" s="5">
        <v>1.4227989300552047E-5</v>
      </c>
      <c r="E3775">
        <v>300568</v>
      </c>
      <c r="F3775">
        <v>2</v>
      </c>
      <c r="G3775" s="26">
        <v>1.4227989300552047E-5</v>
      </c>
    </row>
    <row r="3776" spans="1:7" x14ac:dyDescent="0.25">
      <c r="A3776" s="22">
        <v>317115</v>
      </c>
      <c r="B3776" s="23">
        <v>2</v>
      </c>
      <c r="C3776" s="5">
        <v>1.4227989300552047E-5</v>
      </c>
      <c r="E3776">
        <v>317115</v>
      </c>
      <c r="F3776">
        <v>2</v>
      </c>
      <c r="G3776" s="26">
        <v>1.4227989300552047E-5</v>
      </c>
    </row>
    <row r="3777" spans="1:7" x14ac:dyDescent="0.25">
      <c r="A3777" s="22">
        <v>278635</v>
      </c>
      <c r="B3777" s="23">
        <v>2</v>
      </c>
      <c r="C3777" s="5">
        <v>1.4227989300552047E-5</v>
      </c>
      <c r="E3777">
        <v>278635</v>
      </c>
      <c r="F3777">
        <v>2</v>
      </c>
      <c r="G3777" s="26">
        <v>1.4227989300552047E-5</v>
      </c>
    </row>
    <row r="3778" spans="1:7" x14ac:dyDescent="0.25">
      <c r="A3778" s="22">
        <v>299853</v>
      </c>
      <c r="B3778" s="23">
        <v>2</v>
      </c>
      <c r="C3778" s="5">
        <v>1.4227989300552047E-5</v>
      </c>
      <c r="E3778">
        <v>299853</v>
      </c>
      <c r="F3778">
        <v>2</v>
      </c>
      <c r="G3778" s="26">
        <v>1.4227989300552047E-5</v>
      </c>
    </row>
    <row r="3779" spans="1:7" x14ac:dyDescent="0.25">
      <c r="A3779" s="22">
        <v>329335</v>
      </c>
      <c r="B3779" s="23">
        <v>2</v>
      </c>
      <c r="C3779" s="5">
        <v>1.4227989300552047E-5</v>
      </c>
      <c r="E3779">
        <v>329335</v>
      </c>
      <c r="F3779">
        <v>2</v>
      </c>
      <c r="G3779" s="26">
        <v>1.4227989300552047E-5</v>
      </c>
    </row>
    <row r="3780" spans="1:7" x14ac:dyDescent="0.25">
      <c r="A3780" s="22">
        <v>264316</v>
      </c>
      <c r="B3780" s="23">
        <v>2</v>
      </c>
      <c r="C3780" s="5">
        <v>1.4227989300552047E-5</v>
      </c>
      <c r="E3780">
        <v>264316</v>
      </c>
      <c r="F3780">
        <v>2</v>
      </c>
      <c r="G3780" s="26">
        <v>1.4227989300552047E-5</v>
      </c>
    </row>
    <row r="3781" spans="1:7" x14ac:dyDescent="0.25">
      <c r="A3781" s="22">
        <v>349069</v>
      </c>
      <c r="B3781" s="23">
        <v>2</v>
      </c>
      <c r="C3781" s="5">
        <v>1.4227989300552047E-5</v>
      </c>
      <c r="E3781">
        <v>349069</v>
      </c>
      <c r="F3781">
        <v>2</v>
      </c>
      <c r="G3781" s="26">
        <v>1.4227989300552047E-5</v>
      </c>
    </row>
    <row r="3782" spans="1:7" x14ac:dyDescent="0.25">
      <c r="A3782" s="22">
        <v>311210</v>
      </c>
      <c r="B3782" s="23">
        <v>2</v>
      </c>
      <c r="C3782" s="5">
        <v>1.4227989300552047E-5</v>
      </c>
      <c r="E3782">
        <v>311210</v>
      </c>
      <c r="F3782">
        <v>2</v>
      </c>
      <c r="G3782" s="26">
        <v>1.4227989300552047E-5</v>
      </c>
    </row>
    <row r="3783" spans="1:7" x14ac:dyDescent="0.25">
      <c r="A3783" s="22">
        <v>285445</v>
      </c>
      <c r="B3783" s="23">
        <v>2</v>
      </c>
      <c r="C3783" s="5">
        <v>1.4227989300552047E-5</v>
      </c>
      <c r="E3783">
        <v>285445</v>
      </c>
      <c r="F3783">
        <v>2</v>
      </c>
      <c r="G3783" s="26">
        <v>1.4227989300552047E-5</v>
      </c>
    </row>
    <row r="3784" spans="1:7" x14ac:dyDescent="0.25">
      <c r="A3784" s="22">
        <v>303943</v>
      </c>
      <c r="B3784" s="23">
        <v>2</v>
      </c>
      <c r="C3784" s="5">
        <v>1.4227989300552047E-5</v>
      </c>
      <c r="E3784">
        <v>303943</v>
      </c>
      <c r="F3784">
        <v>2</v>
      </c>
      <c r="G3784" s="26">
        <v>1.4227989300552047E-5</v>
      </c>
    </row>
    <row r="3785" spans="1:7" x14ac:dyDescent="0.25">
      <c r="A3785" s="22">
        <v>329902</v>
      </c>
      <c r="B3785" s="23">
        <v>2</v>
      </c>
      <c r="C3785" s="5">
        <v>1.4227989300552047E-5</v>
      </c>
      <c r="E3785">
        <v>329902</v>
      </c>
      <c r="F3785">
        <v>2</v>
      </c>
      <c r="G3785" s="26">
        <v>1.4227989300552047E-5</v>
      </c>
    </row>
    <row r="3786" spans="1:7" x14ac:dyDescent="0.25">
      <c r="A3786" s="22">
        <v>266543</v>
      </c>
      <c r="B3786" s="23">
        <v>2</v>
      </c>
      <c r="C3786" s="5">
        <v>1.4227989300552047E-5</v>
      </c>
      <c r="E3786">
        <v>266543</v>
      </c>
      <c r="F3786">
        <v>2</v>
      </c>
      <c r="G3786" s="26">
        <v>1.4227989300552047E-5</v>
      </c>
    </row>
    <row r="3787" spans="1:7" x14ac:dyDescent="0.25">
      <c r="A3787" s="22">
        <v>290391</v>
      </c>
      <c r="B3787" s="23">
        <v>2</v>
      </c>
      <c r="C3787" s="5">
        <v>1.4227989300552047E-5</v>
      </c>
      <c r="E3787">
        <v>290391</v>
      </c>
      <c r="F3787">
        <v>2</v>
      </c>
      <c r="G3787" s="26">
        <v>1.4227989300552047E-5</v>
      </c>
    </row>
    <row r="3788" spans="1:7" x14ac:dyDescent="0.25">
      <c r="A3788" s="22">
        <v>264416</v>
      </c>
      <c r="B3788" s="23">
        <v>2</v>
      </c>
      <c r="C3788" s="5">
        <v>1.4227989300552047E-5</v>
      </c>
      <c r="E3788">
        <v>264416</v>
      </c>
      <c r="F3788">
        <v>2</v>
      </c>
      <c r="G3788" s="26">
        <v>1.4227989300552047E-5</v>
      </c>
    </row>
    <row r="3789" spans="1:7" x14ac:dyDescent="0.25">
      <c r="A3789" s="22">
        <v>330385</v>
      </c>
      <c r="B3789" s="23">
        <v>2</v>
      </c>
      <c r="C3789" s="5">
        <v>1.4227989300552047E-5</v>
      </c>
      <c r="E3789">
        <v>330385</v>
      </c>
      <c r="F3789">
        <v>2</v>
      </c>
      <c r="G3789" s="26">
        <v>1.4227989300552047E-5</v>
      </c>
    </row>
    <row r="3790" spans="1:7" x14ac:dyDescent="0.25">
      <c r="A3790" s="22">
        <v>345016</v>
      </c>
      <c r="B3790" s="23">
        <v>2</v>
      </c>
      <c r="C3790" s="5">
        <v>1.4227989300552047E-5</v>
      </c>
      <c r="E3790">
        <v>345016</v>
      </c>
      <c r="F3790">
        <v>2</v>
      </c>
      <c r="G3790" s="26">
        <v>1.4227989300552047E-5</v>
      </c>
    </row>
    <row r="3791" spans="1:7" x14ac:dyDescent="0.25">
      <c r="A3791" s="22">
        <v>268636</v>
      </c>
      <c r="B3791" s="23">
        <v>2</v>
      </c>
      <c r="C3791" s="5">
        <v>1.4227989300552047E-5</v>
      </c>
      <c r="E3791">
        <v>268636</v>
      </c>
      <c r="F3791">
        <v>2</v>
      </c>
      <c r="G3791" s="26">
        <v>1.4227989300552047E-5</v>
      </c>
    </row>
    <row r="3792" spans="1:7" x14ac:dyDescent="0.25">
      <c r="A3792" s="22">
        <v>272114</v>
      </c>
      <c r="B3792" s="23">
        <v>2</v>
      </c>
      <c r="C3792" s="5">
        <v>1.4227989300552047E-5</v>
      </c>
      <c r="E3792">
        <v>272114</v>
      </c>
      <c r="F3792">
        <v>2</v>
      </c>
      <c r="G3792" s="26">
        <v>1.4227989300552047E-5</v>
      </c>
    </row>
    <row r="3793" spans="1:7" x14ac:dyDescent="0.25">
      <c r="A3793" s="22">
        <v>285541</v>
      </c>
      <c r="B3793" s="23">
        <v>2</v>
      </c>
      <c r="C3793" s="5">
        <v>1.4227989300552047E-5</v>
      </c>
      <c r="E3793">
        <v>285541</v>
      </c>
      <c r="F3793">
        <v>2</v>
      </c>
      <c r="G3793" s="26">
        <v>1.4227989300552047E-5</v>
      </c>
    </row>
    <row r="3794" spans="1:7" x14ac:dyDescent="0.25">
      <c r="A3794" s="22">
        <v>317649</v>
      </c>
      <c r="B3794" s="23">
        <v>2</v>
      </c>
      <c r="C3794" s="5">
        <v>1.4227989300552047E-5</v>
      </c>
      <c r="E3794">
        <v>317649</v>
      </c>
      <c r="F3794">
        <v>2</v>
      </c>
      <c r="G3794" s="26">
        <v>1.4227989300552047E-5</v>
      </c>
    </row>
    <row r="3795" spans="1:7" x14ac:dyDescent="0.25">
      <c r="A3795" s="22">
        <v>265188</v>
      </c>
      <c r="B3795" s="23">
        <v>2</v>
      </c>
      <c r="C3795" s="5">
        <v>1.4227989300552047E-5</v>
      </c>
      <c r="E3795">
        <v>265188</v>
      </c>
      <c r="F3795">
        <v>2</v>
      </c>
      <c r="G3795" s="26">
        <v>1.4227989300552047E-5</v>
      </c>
    </row>
    <row r="3796" spans="1:7" x14ac:dyDescent="0.25">
      <c r="A3796" s="22">
        <v>345138</v>
      </c>
      <c r="B3796" s="23">
        <v>2</v>
      </c>
      <c r="C3796" s="5">
        <v>1.4227989300552047E-5</v>
      </c>
      <c r="E3796">
        <v>345138</v>
      </c>
      <c r="F3796">
        <v>2</v>
      </c>
      <c r="G3796" s="26">
        <v>1.4227989300552047E-5</v>
      </c>
    </row>
    <row r="3797" spans="1:7" x14ac:dyDescent="0.25">
      <c r="A3797" s="22">
        <v>281581</v>
      </c>
      <c r="B3797" s="23">
        <v>2</v>
      </c>
      <c r="C3797" s="5">
        <v>1.4227989300552047E-5</v>
      </c>
      <c r="E3797">
        <v>281581</v>
      </c>
      <c r="F3797">
        <v>2</v>
      </c>
      <c r="G3797" s="26">
        <v>1.4227989300552047E-5</v>
      </c>
    </row>
    <row r="3798" spans="1:7" x14ac:dyDescent="0.25">
      <c r="A3798" s="22">
        <v>255906</v>
      </c>
      <c r="B3798" s="23">
        <v>2</v>
      </c>
      <c r="C3798" s="5">
        <v>1.4227989300552047E-5</v>
      </c>
      <c r="E3798">
        <v>255906</v>
      </c>
      <c r="F3798">
        <v>2</v>
      </c>
      <c r="G3798" s="26">
        <v>1.4227989300552047E-5</v>
      </c>
    </row>
    <row r="3799" spans="1:7" x14ac:dyDescent="0.25">
      <c r="A3799" s="22">
        <v>320914</v>
      </c>
      <c r="B3799" s="23">
        <v>2</v>
      </c>
      <c r="C3799" s="5">
        <v>1.4227989300552047E-5</v>
      </c>
      <c r="E3799">
        <v>320914</v>
      </c>
      <c r="F3799">
        <v>2</v>
      </c>
      <c r="G3799" s="26">
        <v>1.4227989300552047E-5</v>
      </c>
    </row>
    <row r="3800" spans="1:7" x14ac:dyDescent="0.25">
      <c r="A3800" s="22">
        <v>289204</v>
      </c>
      <c r="B3800" s="23">
        <v>2</v>
      </c>
      <c r="C3800" s="5">
        <v>1.4227989300552047E-5</v>
      </c>
      <c r="E3800">
        <v>289204</v>
      </c>
      <c r="F3800">
        <v>2</v>
      </c>
      <c r="G3800" s="26">
        <v>1.4227989300552047E-5</v>
      </c>
    </row>
    <row r="3801" spans="1:7" x14ac:dyDescent="0.25">
      <c r="A3801" s="22">
        <v>331703</v>
      </c>
      <c r="B3801" s="23">
        <v>2</v>
      </c>
      <c r="C3801" s="5">
        <v>1.4227989300552047E-5</v>
      </c>
      <c r="E3801">
        <v>331703</v>
      </c>
      <c r="F3801">
        <v>2</v>
      </c>
      <c r="G3801" s="26">
        <v>1.4227989300552047E-5</v>
      </c>
    </row>
    <row r="3802" spans="1:7" x14ac:dyDescent="0.25">
      <c r="A3802" s="22">
        <v>327472</v>
      </c>
      <c r="B3802" s="23">
        <v>2</v>
      </c>
      <c r="C3802" s="5">
        <v>1.4227989300552047E-5</v>
      </c>
      <c r="E3802">
        <v>327472</v>
      </c>
      <c r="F3802">
        <v>2</v>
      </c>
      <c r="G3802" s="26">
        <v>1.4227989300552047E-5</v>
      </c>
    </row>
    <row r="3803" spans="1:7" x14ac:dyDescent="0.25">
      <c r="A3803" s="22">
        <v>250331</v>
      </c>
      <c r="B3803" s="23">
        <v>2</v>
      </c>
      <c r="C3803" s="5">
        <v>1.4227989300552047E-5</v>
      </c>
      <c r="E3803">
        <v>250331</v>
      </c>
      <c r="F3803">
        <v>2</v>
      </c>
      <c r="G3803" s="26">
        <v>1.4227989300552047E-5</v>
      </c>
    </row>
    <row r="3804" spans="1:7" x14ac:dyDescent="0.25">
      <c r="A3804" s="22">
        <v>311661</v>
      </c>
      <c r="B3804" s="23">
        <v>2</v>
      </c>
      <c r="C3804" s="5">
        <v>1.4227989300552047E-5</v>
      </c>
      <c r="E3804">
        <v>311661</v>
      </c>
      <c r="F3804">
        <v>2</v>
      </c>
      <c r="G3804" s="26">
        <v>1.4227989300552047E-5</v>
      </c>
    </row>
    <row r="3805" spans="1:7" x14ac:dyDescent="0.25">
      <c r="A3805" s="22">
        <v>273825</v>
      </c>
      <c r="B3805" s="23">
        <v>2</v>
      </c>
      <c r="C3805" s="5">
        <v>1.4227989300552047E-5</v>
      </c>
      <c r="E3805">
        <v>273825</v>
      </c>
      <c r="F3805">
        <v>2</v>
      </c>
      <c r="G3805" s="26">
        <v>1.4227989300552047E-5</v>
      </c>
    </row>
    <row r="3806" spans="1:7" x14ac:dyDescent="0.25">
      <c r="A3806" s="22">
        <v>289594</v>
      </c>
      <c r="B3806" s="23">
        <v>2</v>
      </c>
      <c r="C3806" s="5">
        <v>1.4227989300552047E-5</v>
      </c>
      <c r="E3806">
        <v>289594</v>
      </c>
      <c r="F3806">
        <v>2</v>
      </c>
      <c r="G3806" s="26">
        <v>1.4227989300552047E-5</v>
      </c>
    </row>
    <row r="3807" spans="1:7" x14ac:dyDescent="0.25">
      <c r="A3807" s="22">
        <v>313060</v>
      </c>
      <c r="B3807" s="23">
        <v>2</v>
      </c>
      <c r="C3807" s="5">
        <v>1.4227989300552047E-5</v>
      </c>
      <c r="E3807">
        <v>313060</v>
      </c>
      <c r="F3807">
        <v>2</v>
      </c>
      <c r="G3807" s="26">
        <v>1.4227989300552047E-5</v>
      </c>
    </row>
    <row r="3808" spans="1:7" x14ac:dyDescent="0.25">
      <c r="A3808" s="22">
        <v>280980</v>
      </c>
      <c r="B3808" s="23">
        <v>2</v>
      </c>
      <c r="C3808" s="5">
        <v>1.4227989300552047E-5</v>
      </c>
      <c r="E3808">
        <v>280980</v>
      </c>
      <c r="F3808">
        <v>2</v>
      </c>
      <c r="G3808" s="26">
        <v>1.4227989300552047E-5</v>
      </c>
    </row>
    <row r="3809" spans="1:7" x14ac:dyDescent="0.25">
      <c r="A3809" s="22">
        <v>300718</v>
      </c>
      <c r="B3809" s="23">
        <v>2</v>
      </c>
      <c r="C3809" s="5">
        <v>1.4227989300552047E-5</v>
      </c>
      <c r="E3809">
        <v>300718</v>
      </c>
      <c r="F3809">
        <v>2</v>
      </c>
      <c r="G3809" s="26">
        <v>1.4227989300552047E-5</v>
      </c>
    </row>
    <row r="3810" spans="1:7" x14ac:dyDescent="0.25">
      <c r="A3810" s="22">
        <v>258155</v>
      </c>
      <c r="B3810" s="23">
        <v>2</v>
      </c>
      <c r="C3810" s="5">
        <v>1.4227989300552047E-5</v>
      </c>
      <c r="E3810">
        <v>258155</v>
      </c>
      <c r="F3810">
        <v>2</v>
      </c>
      <c r="G3810" s="26">
        <v>1.4227989300552047E-5</v>
      </c>
    </row>
    <row r="3811" spans="1:7" x14ac:dyDescent="0.25">
      <c r="A3811" s="22">
        <v>282218</v>
      </c>
      <c r="B3811" s="23">
        <v>2</v>
      </c>
      <c r="C3811" s="5">
        <v>1.4227989300552047E-5</v>
      </c>
      <c r="E3811">
        <v>282218</v>
      </c>
      <c r="F3811">
        <v>2</v>
      </c>
      <c r="G3811" s="26">
        <v>1.4227989300552047E-5</v>
      </c>
    </row>
    <row r="3812" spans="1:7" x14ac:dyDescent="0.25">
      <c r="A3812" s="22">
        <v>272451</v>
      </c>
      <c r="B3812" s="23">
        <v>2</v>
      </c>
      <c r="C3812" s="5">
        <v>1.4227989300552047E-5</v>
      </c>
      <c r="E3812">
        <v>272451</v>
      </c>
      <c r="F3812">
        <v>2</v>
      </c>
      <c r="G3812" s="26">
        <v>1.4227989300552047E-5</v>
      </c>
    </row>
    <row r="3813" spans="1:7" x14ac:dyDescent="0.25">
      <c r="A3813" s="22">
        <v>267901</v>
      </c>
      <c r="B3813" s="23">
        <v>2</v>
      </c>
      <c r="C3813" s="5">
        <v>1.4227989300552047E-5</v>
      </c>
      <c r="E3813">
        <v>267901</v>
      </c>
      <c r="F3813">
        <v>2</v>
      </c>
      <c r="G3813" s="26">
        <v>1.4227989300552047E-5</v>
      </c>
    </row>
    <row r="3814" spans="1:7" x14ac:dyDescent="0.25">
      <c r="A3814" s="22">
        <v>318297</v>
      </c>
      <c r="B3814" s="23">
        <v>2</v>
      </c>
      <c r="C3814" s="5">
        <v>1.4227989300552047E-5</v>
      </c>
      <c r="E3814">
        <v>318297</v>
      </c>
      <c r="F3814">
        <v>2</v>
      </c>
      <c r="G3814" s="26">
        <v>1.4227989300552047E-5</v>
      </c>
    </row>
    <row r="3815" spans="1:7" x14ac:dyDescent="0.25">
      <c r="A3815" s="22">
        <v>302313</v>
      </c>
      <c r="B3815" s="23">
        <v>2</v>
      </c>
      <c r="C3815" s="5">
        <v>1.4227989300552047E-5</v>
      </c>
      <c r="E3815">
        <v>302313</v>
      </c>
      <c r="F3815">
        <v>2</v>
      </c>
      <c r="G3815" s="26">
        <v>1.4227989300552047E-5</v>
      </c>
    </row>
    <row r="3816" spans="1:7" x14ac:dyDescent="0.25">
      <c r="A3816" s="22">
        <v>345958</v>
      </c>
      <c r="B3816" s="23">
        <v>2</v>
      </c>
      <c r="C3816" s="5">
        <v>1.4227989300552047E-5</v>
      </c>
      <c r="E3816">
        <v>345958</v>
      </c>
      <c r="F3816">
        <v>2</v>
      </c>
      <c r="G3816" s="26">
        <v>1.4227989300552047E-5</v>
      </c>
    </row>
    <row r="3817" spans="1:7" x14ac:dyDescent="0.25">
      <c r="A3817" s="22">
        <v>334039</v>
      </c>
      <c r="B3817" s="23">
        <v>2</v>
      </c>
      <c r="C3817" s="5">
        <v>1.4227989300552047E-5</v>
      </c>
      <c r="E3817">
        <v>334039</v>
      </c>
      <c r="F3817">
        <v>2</v>
      </c>
      <c r="G3817" s="26">
        <v>1.4227989300552047E-5</v>
      </c>
    </row>
    <row r="3818" spans="1:7" x14ac:dyDescent="0.25">
      <c r="A3818" s="22">
        <v>300198</v>
      </c>
      <c r="B3818" s="23">
        <v>2</v>
      </c>
      <c r="C3818" s="5">
        <v>1.4227989300552047E-5</v>
      </c>
      <c r="E3818">
        <v>300198</v>
      </c>
      <c r="F3818">
        <v>2</v>
      </c>
      <c r="G3818" s="26">
        <v>1.4227989300552047E-5</v>
      </c>
    </row>
    <row r="3819" spans="1:7" x14ac:dyDescent="0.25">
      <c r="A3819" s="22">
        <v>334197</v>
      </c>
      <c r="B3819" s="23">
        <v>2</v>
      </c>
      <c r="C3819" s="5">
        <v>1.4227989300552047E-5</v>
      </c>
      <c r="E3819">
        <v>334197</v>
      </c>
      <c r="F3819">
        <v>2</v>
      </c>
      <c r="G3819" s="26">
        <v>1.4227989300552047E-5</v>
      </c>
    </row>
    <row r="3820" spans="1:7" x14ac:dyDescent="0.25">
      <c r="A3820" s="22">
        <v>327787</v>
      </c>
      <c r="B3820" s="23">
        <v>2</v>
      </c>
      <c r="C3820" s="5">
        <v>1.4227989300552047E-5</v>
      </c>
      <c r="E3820">
        <v>327787</v>
      </c>
      <c r="F3820">
        <v>2</v>
      </c>
      <c r="G3820" s="26">
        <v>1.4227989300552047E-5</v>
      </c>
    </row>
    <row r="3821" spans="1:7" x14ac:dyDescent="0.25">
      <c r="A3821" s="22">
        <v>322864</v>
      </c>
      <c r="B3821" s="23">
        <v>2</v>
      </c>
      <c r="C3821" s="5">
        <v>1.4227989300552047E-5</v>
      </c>
      <c r="E3821">
        <v>322864</v>
      </c>
      <c r="F3821">
        <v>2</v>
      </c>
      <c r="G3821" s="26">
        <v>1.4227989300552047E-5</v>
      </c>
    </row>
    <row r="3822" spans="1:7" x14ac:dyDescent="0.25">
      <c r="A3822" s="22">
        <v>256231</v>
      </c>
      <c r="B3822" s="23">
        <v>2</v>
      </c>
      <c r="C3822" s="5">
        <v>1.4227989300552047E-5</v>
      </c>
      <c r="E3822">
        <v>256231</v>
      </c>
      <c r="F3822">
        <v>2</v>
      </c>
      <c r="G3822" s="26">
        <v>1.4227989300552047E-5</v>
      </c>
    </row>
    <row r="3823" spans="1:7" x14ac:dyDescent="0.25">
      <c r="A3823" s="22">
        <v>271210</v>
      </c>
      <c r="B3823" s="23">
        <v>2</v>
      </c>
      <c r="C3823" s="5">
        <v>1.4227989300552047E-5</v>
      </c>
      <c r="E3823">
        <v>271210</v>
      </c>
      <c r="F3823">
        <v>2</v>
      </c>
      <c r="G3823" s="26">
        <v>1.4227989300552047E-5</v>
      </c>
    </row>
    <row r="3824" spans="1:7" x14ac:dyDescent="0.25">
      <c r="A3824" s="22">
        <v>346164</v>
      </c>
      <c r="B3824" s="23">
        <v>2</v>
      </c>
      <c r="C3824" s="5">
        <v>1.4227989300552047E-5</v>
      </c>
      <c r="E3824">
        <v>346164</v>
      </c>
      <c r="F3824">
        <v>2</v>
      </c>
      <c r="G3824" s="26">
        <v>1.4227989300552047E-5</v>
      </c>
    </row>
    <row r="3825" spans="1:7" x14ac:dyDescent="0.25">
      <c r="A3825" s="22">
        <v>335375</v>
      </c>
      <c r="B3825" s="23">
        <v>2</v>
      </c>
      <c r="C3825" s="5">
        <v>1.4227989300552047E-5</v>
      </c>
      <c r="E3825">
        <v>335375</v>
      </c>
      <c r="F3825">
        <v>2</v>
      </c>
      <c r="G3825" s="26">
        <v>1.4227989300552047E-5</v>
      </c>
    </row>
    <row r="3826" spans="1:7" x14ac:dyDescent="0.25">
      <c r="A3826" s="22">
        <v>346188</v>
      </c>
      <c r="B3826" s="23">
        <v>2</v>
      </c>
      <c r="C3826" s="5">
        <v>1.4227989300552047E-5</v>
      </c>
      <c r="E3826">
        <v>346188</v>
      </c>
      <c r="F3826">
        <v>2</v>
      </c>
      <c r="G3826" s="26">
        <v>1.4227989300552047E-5</v>
      </c>
    </row>
    <row r="3827" spans="1:7" x14ac:dyDescent="0.25">
      <c r="A3827" s="22">
        <v>322946</v>
      </c>
      <c r="B3827" s="23">
        <v>2</v>
      </c>
      <c r="C3827" s="5">
        <v>1.4227989300552047E-5</v>
      </c>
      <c r="E3827">
        <v>322946</v>
      </c>
      <c r="F3827">
        <v>2</v>
      </c>
      <c r="G3827" s="26">
        <v>1.4227989300552047E-5</v>
      </c>
    </row>
    <row r="3828" spans="1:7" x14ac:dyDescent="0.25">
      <c r="A3828" s="22">
        <v>249431</v>
      </c>
      <c r="B3828" s="23">
        <v>2</v>
      </c>
      <c r="C3828" s="5">
        <v>1.4227989300552047E-5</v>
      </c>
      <c r="E3828">
        <v>249431</v>
      </c>
      <c r="F3828">
        <v>2</v>
      </c>
      <c r="G3828" s="26">
        <v>1.4227989300552047E-5</v>
      </c>
    </row>
    <row r="3829" spans="1:7" x14ac:dyDescent="0.25">
      <c r="A3829" s="22">
        <v>335604</v>
      </c>
      <c r="B3829" s="23">
        <v>2</v>
      </c>
      <c r="C3829" s="5">
        <v>1.4227989300552047E-5</v>
      </c>
      <c r="E3829">
        <v>335604</v>
      </c>
      <c r="F3829">
        <v>2</v>
      </c>
      <c r="G3829" s="26">
        <v>1.4227989300552047E-5</v>
      </c>
    </row>
    <row r="3830" spans="1:7" x14ac:dyDescent="0.25">
      <c r="A3830" s="22">
        <v>289823</v>
      </c>
      <c r="B3830" s="23">
        <v>2</v>
      </c>
      <c r="C3830" s="5">
        <v>1.4227989300552047E-5</v>
      </c>
      <c r="E3830">
        <v>289823</v>
      </c>
      <c r="F3830">
        <v>2</v>
      </c>
      <c r="G3830" s="26">
        <v>1.4227989300552047E-5</v>
      </c>
    </row>
    <row r="3831" spans="1:7" x14ac:dyDescent="0.25">
      <c r="A3831" s="22">
        <v>322974</v>
      </c>
      <c r="B3831" s="23">
        <v>2</v>
      </c>
      <c r="C3831" s="5">
        <v>1.4227989300552047E-5</v>
      </c>
      <c r="E3831">
        <v>322974</v>
      </c>
      <c r="F3831">
        <v>2</v>
      </c>
      <c r="G3831" s="26">
        <v>1.4227989300552047E-5</v>
      </c>
    </row>
    <row r="3832" spans="1:7" x14ac:dyDescent="0.25">
      <c r="A3832" s="22">
        <v>328194</v>
      </c>
      <c r="B3832" s="23">
        <v>2</v>
      </c>
      <c r="C3832" s="5">
        <v>1.4227989300552047E-5</v>
      </c>
      <c r="E3832">
        <v>328194</v>
      </c>
      <c r="F3832">
        <v>2</v>
      </c>
      <c r="G3832" s="26">
        <v>1.4227989300552047E-5</v>
      </c>
    </row>
    <row r="3833" spans="1:7" x14ac:dyDescent="0.25">
      <c r="A3833" s="22">
        <v>358362</v>
      </c>
      <c r="B3833" s="23">
        <v>2</v>
      </c>
      <c r="C3833" s="5">
        <v>1.4227989300552047E-5</v>
      </c>
      <c r="E3833">
        <v>358362</v>
      </c>
      <c r="F3833">
        <v>2</v>
      </c>
      <c r="G3833" s="26">
        <v>1.4227989300552047E-5</v>
      </c>
    </row>
    <row r="3834" spans="1:7" x14ac:dyDescent="0.25">
      <c r="A3834" s="22">
        <v>346519</v>
      </c>
      <c r="B3834" s="23">
        <v>2</v>
      </c>
      <c r="C3834" s="5">
        <v>1.4227989300552047E-5</v>
      </c>
      <c r="E3834">
        <v>346519</v>
      </c>
      <c r="F3834">
        <v>2</v>
      </c>
      <c r="G3834" s="26">
        <v>1.4227989300552047E-5</v>
      </c>
    </row>
    <row r="3835" spans="1:7" x14ac:dyDescent="0.25">
      <c r="A3835" s="22">
        <v>293192</v>
      </c>
      <c r="B3835" s="23">
        <v>2</v>
      </c>
      <c r="C3835" s="5">
        <v>1.4227989300552047E-5</v>
      </c>
      <c r="E3835">
        <v>293192</v>
      </c>
      <c r="F3835">
        <v>2</v>
      </c>
      <c r="G3835" s="26">
        <v>1.4227989300552047E-5</v>
      </c>
    </row>
    <row r="3836" spans="1:7" x14ac:dyDescent="0.25">
      <c r="A3836" s="22">
        <v>346617</v>
      </c>
      <c r="B3836" s="23">
        <v>2</v>
      </c>
      <c r="C3836" s="5">
        <v>1.4227989300552047E-5</v>
      </c>
      <c r="E3836">
        <v>346617</v>
      </c>
      <c r="F3836">
        <v>2</v>
      </c>
      <c r="G3836" s="26">
        <v>1.4227989300552047E-5</v>
      </c>
    </row>
    <row r="3837" spans="1:7" x14ac:dyDescent="0.25">
      <c r="A3837" s="22">
        <v>358835</v>
      </c>
      <c r="B3837" s="23">
        <v>2</v>
      </c>
      <c r="C3837" s="5">
        <v>1.4227989300552047E-5</v>
      </c>
      <c r="E3837">
        <v>358835</v>
      </c>
      <c r="F3837">
        <v>2</v>
      </c>
      <c r="G3837" s="26">
        <v>1.4227989300552047E-5</v>
      </c>
    </row>
    <row r="3838" spans="1:7" x14ac:dyDescent="0.25">
      <c r="A3838" s="22">
        <v>300339</v>
      </c>
      <c r="B3838" s="23">
        <v>2</v>
      </c>
      <c r="C3838" s="5">
        <v>1.4227989300552047E-5</v>
      </c>
      <c r="E3838">
        <v>300339</v>
      </c>
      <c r="F3838">
        <v>2</v>
      </c>
      <c r="G3838" s="26">
        <v>1.4227989300552047E-5</v>
      </c>
    </row>
    <row r="3839" spans="1:7" x14ac:dyDescent="0.25">
      <c r="A3839" s="22">
        <v>300733</v>
      </c>
      <c r="B3839" s="23">
        <v>2</v>
      </c>
      <c r="C3839" s="5">
        <v>1.4227989300552047E-5</v>
      </c>
      <c r="E3839">
        <v>300733</v>
      </c>
      <c r="F3839">
        <v>2</v>
      </c>
      <c r="G3839" s="26">
        <v>1.4227989300552047E-5</v>
      </c>
    </row>
    <row r="3840" spans="1:7" x14ac:dyDescent="0.25">
      <c r="A3840" s="22">
        <v>328282</v>
      </c>
      <c r="B3840" s="23">
        <v>2</v>
      </c>
      <c r="C3840" s="5">
        <v>1.4227989300552047E-5</v>
      </c>
      <c r="E3840">
        <v>328282</v>
      </c>
      <c r="F3840">
        <v>2</v>
      </c>
      <c r="G3840" s="26">
        <v>1.4227989300552047E-5</v>
      </c>
    </row>
    <row r="3841" spans="1:7" x14ac:dyDescent="0.25">
      <c r="A3841" s="22">
        <v>359457</v>
      </c>
      <c r="B3841" s="23">
        <v>2</v>
      </c>
      <c r="C3841" s="5">
        <v>1.4227989300552047E-5</v>
      </c>
      <c r="E3841">
        <v>359457</v>
      </c>
      <c r="F3841">
        <v>2</v>
      </c>
      <c r="G3841" s="26">
        <v>1.4227989300552047E-5</v>
      </c>
    </row>
    <row r="3842" spans="1:7" x14ac:dyDescent="0.25">
      <c r="A3842" s="22">
        <v>318925</v>
      </c>
      <c r="B3842" s="23">
        <v>2</v>
      </c>
      <c r="C3842" s="5">
        <v>1.4227989300552047E-5</v>
      </c>
      <c r="E3842">
        <v>318925</v>
      </c>
      <c r="F3842">
        <v>2</v>
      </c>
      <c r="G3842" s="26">
        <v>1.4227989300552047E-5</v>
      </c>
    </row>
    <row r="3843" spans="1:7" x14ac:dyDescent="0.25">
      <c r="A3843" s="22">
        <v>302615</v>
      </c>
      <c r="B3843" s="23">
        <v>2</v>
      </c>
      <c r="C3843" s="5">
        <v>1.4227989300552047E-5</v>
      </c>
      <c r="E3843">
        <v>302615</v>
      </c>
      <c r="F3843">
        <v>2</v>
      </c>
      <c r="G3843" s="26">
        <v>1.4227989300552047E-5</v>
      </c>
    </row>
    <row r="3844" spans="1:7" x14ac:dyDescent="0.25">
      <c r="A3844" s="22">
        <v>284902</v>
      </c>
      <c r="B3844" s="23">
        <v>2</v>
      </c>
      <c r="C3844" s="5">
        <v>1.4227989300552047E-5</v>
      </c>
      <c r="E3844">
        <v>284902</v>
      </c>
      <c r="F3844">
        <v>2</v>
      </c>
      <c r="G3844" s="26">
        <v>1.4227989300552047E-5</v>
      </c>
    </row>
    <row r="3845" spans="1:7" x14ac:dyDescent="0.25">
      <c r="A3845" s="22">
        <v>257801</v>
      </c>
      <c r="B3845" s="23">
        <v>2</v>
      </c>
      <c r="C3845" s="5">
        <v>1.4227989300552047E-5</v>
      </c>
      <c r="E3845">
        <v>257801</v>
      </c>
      <c r="F3845">
        <v>2</v>
      </c>
      <c r="G3845" s="26">
        <v>1.4227989300552047E-5</v>
      </c>
    </row>
    <row r="3846" spans="1:7" x14ac:dyDescent="0.25">
      <c r="A3846" s="22">
        <v>318969</v>
      </c>
      <c r="B3846" s="23">
        <v>2</v>
      </c>
      <c r="C3846" s="5">
        <v>1.4227989300552047E-5</v>
      </c>
      <c r="E3846">
        <v>318969</v>
      </c>
      <c r="F3846">
        <v>2</v>
      </c>
      <c r="G3846" s="26">
        <v>1.4227989300552047E-5</v>
      </c>
    </row>
    <row r="3847" spans="1:7" x14ac:dyDescent="0.25">
      <c r="A3847" s="22">
        <v>305877</v>
      </c>
      <c r="B3847" s="23">
        <v>2</v>
      </c>
      <c r="C3847" s="5">
        <v>1.4227989300552047E-5</v>
      </c>
      <c r="E3847">
        <v>305877</v>
      </c>
      <c r="F3847">
        <v>2</v>
      </c>
      <c r="G3847" s="26">
        <v>1.4227989300552047E-5</v>
      </c>
    </row>
    <row r="3848" spans="1:7" x14ac:dyDescent="0.25">
      <c r="A3848" s="22">
        <v>289988</v>
      </c>
      <c r="B3848" s="23">
        <v>2</v>
      </c>
      <c r="C3848" s="5">
        <v>1.4227989300552047E-5</v>
      </c>
      <c r="E3848">
        <v>289988</v>
      </c>
      <c r="F3848">
        <v>2</v>
      </c>
      <c r="G3848" s="26">
        <v>1.4227989300552047E-5</v>
      </c>
    </row>
    <row r="3849" spans="1:7" x14ac:dyDescent="0.25">
      <c r="A3849" s="22">
        <v>360727</v>
      </c>
      <c r="B3849" s="23">
        <v>2</v>
      </c>
      <c r="C3849" s="5">
        <v>1.4227989300552047E-5</v>
      </c>
      <c r="E3849">
        <v>360727</v>
      </c>
      <c r="F3849">
        <v>2</v>
      </c>
      <c r="G3849" s="26">
        <v>1.4227989300552047E-5</v>
      </c>
    </row>
    <row r="3850" spans="1:7" x14ac:dyDescent="0.25">
      <c r="A3850" s="22">
        <v>328496</v>
      </c>
      <c r="B3850" s="23">
        <v>2</v>
      </c>
      <c r="C3850" s="5">
        <v>1.4227989300552047E-5</v>
      </c>
      <c r="E3850">
        <v>328496</v>
      </c>
      <c r="F3850">
        <v>2</v>
      </c>
      <c r="G3850" s="26">
        <v>1.4227989300552047E-5</v>
      </c>
    </row>
    <row r="3851" spans="1:7" x14ac:dyDescent="0.25">
      <c r="A3851" s="22">
        <v>277763</v>
      </c>
      <c r="B3851" s="23">
        <v>2</v>
      </c>
      <c r="C3851" s="5">
        <v>1.4227989300552047E-5</v>
      </c>
      <c r="E3851">
        <v>277763</v>
      </c>
      <c r="F3851">
        <v>2</v>
      </c>
      <c r="G3851" s="26">
        <v>1.4227989300552047E-5</v>
      </c>
    </row>
    <row r="3852" spans="1:7" x14ac:dyDescent="0.25">
      <c r="A3852" s="22">
        <v>319295</v>
      </c>
      <c r="B3852" s="23">
        <v>2</v>
      </c>
      <c r="C3852" s="5">
        <v>1.4227989300552047E-5</v>
      </c>
      <c r="E3852">
        <v>319295</v>
      </c>
      <c r="F3852">
        <v>2</v>
      </c>
      <c r="G3852" s="26">
        <v>1.4227989300552047E-5</v>
      </c>
    </row>
    <row r="3853" spans="1:7" x14ac:dyDescent="0.25">
      <c r="A3853" s="22">
        <v>361573</v>
      </c>
      <c r="B3853" s="23">
        <v>2</v>
      </c>
      <c r="C3853" s="5">
        <v>1.4227989300552047E-5</v>
      </c>
      <c r="E3853">
        <v>361573</v>
      </c>
      <c r="F3853">
        <v>2</v>
      </c>
      <c r="G3853" s="26">
        <v>1.4227989300552047E-5</v>
      </c>
    </row>
    <row r="3854" spans="1:7" x14ac:dyDescent="0.25">
      <c r="A3854" s="22">
        <v>347379</v>
      </c>
      <c r="B3854" s="23">
        <v>2</v>
      </c>
      <c r="C3854" s="5">
        <v>1.4227989300552047E-5</v>
      </c>
      <c r="E3854">
        <v>347379</v>
      </c>
      <c r="F3854">
        <v>2</v>
      </c>
      <c r="G3854" s="26">
        <v>1.4227989300552047E-5</v>
      </c>
    </row>
    <row r="3855" spans="1:7" x14ac:dyDescent="0.25">
      <c r="A3855" s="22">
        <v>299147</v>
      </c>
      <c r="B3855" s="23">
        <v>2</v>
      </c>
      <c r="C3855" s="5">
        <v>1.4227989300552047E-5</v>
      </c>
      <c r="E3855">
        <v>299147</v>
      </c>
      <c r="F3855">
        <v>2</v>
      </c>
      <c r="G3855" s="26">
        <v>1.4227989300552047E-5</v>
      </c>
    </row>
    <row r="3856" spans="1:7" x14ac:dyDescent="0.25">
      <c r="A3856" s="22">
        <v>326515</v>
      </c>
      <c r="B3856" s="23">
        <v>2</v>
      </c>
      <c r="C3856" s="5">
        <v>1.4227989300552047E-5</v>
      </c>
      <c r="E3856">
        <v>326515</v>
      </c>
      <c r="F3856">
        <v>2</v>
      </c>
      <c r="G3856" s="26">
        <v>1.4227989300552047E-5</v>
      </c>
    </row>
    <row r="3857" spans="1:7" x14ac:dyDescent="0.25">
      <c r="A3857" s="22">
        <v>206436</v>
      </c>
      <c r="B3857" s="23">
        <v>2</v>
      </c>
      <c r="C3857" s="5">
        <v>1.4227989300552047E-5</v>
      </c>
      <c r="E3857">
        <v>206436</v>
      </c>
      <c r="F3857">
        <v>2</v>
      </c>
      <c r="G3857" s="26">
        <v>1.4227989300552047E-5</v>
      </c>
    </row>
    <row r="3858" spans="1:7" x14ac:dyDescent="0.25">
      <c r="A3858" s="22">
        <v>203373</v>
      </c>
      <c r="B3858" s="23">
        <v>2</v>
      </c>
      <c r="C3858" s="5">
        <v>1.4227989300552047E-5</v>
      </c>
      <c r="E3858">
        <v>203373</v>
      </c>
      <c r="F3858">
        <v>2</v>
      </c>
      <c r="G3858" s="26">
        <v>1.4227989300552047E-5</v>
      </c>
    </row>
    <row r="3859" spans="1:7" x14ac:dyDescent="0.25">
      <c r="A3859" s="22">
        <v>211045</v>
      </c>
      <c r="B3859" s="23">
        <v>2</v>
      </c>
      <c r="C3859" s="5">
        <v>1.4227989300552047E-5</v>
      </c>
      <c r="E3859">
        <v>211045</v>
      </c>
      <c r="F3859">
        <v>2</v>
      </c>
      <c r="G3859" s="26">
        <v>1.4227989300552047E-5</v>
      </c>
    </row>
    <row r="3860" spans="1:7" x14ac:dyDescent="0.25">
      <c r="A3860" s="22">
        <v>180554</v>
      </c>
      <c r="B3860" s="23">
        <v>2</v>
      </c>
      <c r="C3860" s="5">
        <v>1.4227989300552047E-5</v>
      </c>
      <c r="E3860">
        <v>180554</v>
      </c>
      <c r="F3860">
        <v>2</v>
      </c>
      <c r="G3860" s="26">
        <v>1.4227989300552047E-5</v>
      </c>
    </row>
    <row r="3861" spans="1:7" x14ac:dyDescent="0.25">
      <c r="A3861" s="22">
        <v>204648</v>
      </c>
      <c r="B3861" s="23">
        <v>2</v>
      </c>
      <c r="C3861" s="5">
        <v>1.4227989300552047E-5</v>
      </c>
      <c r="E3861">
        <v>204648</v>
      </c>
      <c r="F3861">
        <v>2</v>
      </c>
      <c r="G3861" s="26">
        <v>1.4227989300552047E-5</v>
      </c>
    </row>
    <row r="3862" spans="1:7" x14ac:dyDescent="0.25">
      <c r="A3862" s="22">
        <v>191539</v>
      </c>
      <c r="B3862" s="23">
        <v>2</v>
      </c>
      <c r="C3862" s="5">
        <v>1.4227989300552047E-5</v>
      </c>
      <c r="E3862">
        <v>191539</v>
      </c>
      <c r="F3862">
        <v>2</v>
      </c>
      <c r="G3862" s="26">
        <v>1.4227989300552047E-5</v>
      </c>
    </row>
    <row r="3863" spans="1:7" x14ac:dyDescent="0.25">
      <c r="A3863" s="22">
        <v>245597</v>
      </c>
      <c r="B3863" s="23">
        <v>2</v>
      </c>
      <c r="C3863" s="5">
        <v>1.4227989300552047E-5</v>
      </c>
      <c r="E3863">
        <v>245597</v>
      </c>
      <c r="F3863">
        <v>2</v>
      </c>
      <c r="G3863" s="26">
        <v>1.4227989300552047E-5</v>
      </c>
    </row>
    <row r="3864" spans="1:7" x14ac:dyDescent="0.25">
      <c r="A3864" s="22">
        <v>130578</v>
      </c>
      <c r="B3864" s="23">
        <v>2</v>
      </c>
      <c r="C3864" s="5">
        <v>1.4227989300552047E-5</v>
      </c>
      <c r="E3864">
        <v>130578</v>
      </c>
      <c r="F3864">
        <v>2</v>
      </c>
      <c r="G3864" s="26">
        <v>1.4227989300552047E-5</v>
      </c>
    </row>
    <row r="3865" spans="1:7" x14ac:dyDescent="0.25">
      <c r="A3865" s="22">
        <v>234700</v>
      </c>
      <c r="B3865" s="23">
        <v>2</v>
      </c>
      <c r="C3865" s="5">
        <v>1.4227989300552047E-5</v>
      </c>
      <c r="E3865">
        <v>234700</v>
      </c>
      <c r="F3865">
        <v>2</v>
      </c>
      <c r="G3865" s="26">
        <v>1.4227989300552047E-5</v>
      </c>
    </row>
    <row r="3866" spans="1:7" x14ac:dyDescent="0.25">
      <c r="A3866" s="22">
        <v>135353</v>
      </c>
      <c r="B3866" s="23">
        <v>2</v>
      </c>
      <c r="C3866" s="5">
        <v>1.4227989300552047E-5</v>
      </c>
      <c r="E3866">
        <v>135353</v>
      </c>
      <c r="F3866">
        <v>2</v>
      </c>
      <c r="G3866" s="26">
        <v>1.4227989300552047E-5</v>
      </c>
    </row>
    <row r="3867" spans="1:7" x14ac:dyDescent="0.25">
      <c r="A3867" s="22">
        <v>151341</v>
      </c>
      <c r="B3867" s="23">
        <v>2</v>
      </c>
      <c r="C3867" s="5">
        <v>1.4227989300552047E-5</v>
      </c>
      <c r="E3867">
        <v>151341</v>
      </c>
      <c r="F3867">
        <v>2</v>
      </c>
      <c r="G3867" s="26">
        <v>1.4227989300552047E-5</v>
      </c>
    </row>
    <row r="3868" spans="1:7" x14ac:dyDescent="0.25">
      <c r="A3868" s="22">
        <v>125063</v>
      </c>
      <c r="B3868" s="23">
        <v>2</v>
      </c>
      <c r="C3868" s="5">
        <v>1.4227989300552047E-5</v>
      </c>
      <c r="E3868">
        <v>125063</v>
      </c>
      <c r="F3868">
        <v>2</v>
      </c>
      <c r="G3868" s="26">
        <v>1.4227989300552047E-5</v>
      </c>
    </row>
    <row r="3869" spans="1:7" x14ac:dyDescent="0.25">
      <c r="A3869" s="22">
        <v>187948</v>
      </c>
      <c r="B3869" s="23">
        <v>2</v>
      </c>
      <c r="C3869" s="5">
        <v>1.4227989300552047E-5</v>
      </c>
      <c r="E3869">
        <v>187948</v>
      </c>
      <c r="F3869">
        <v>2</v>
      </c>
      <c r="G3869" s="26">
        <v>1.4227989300552047E-5</v>
      </c>
    </row>
    <row r="3870" spans="1:7" x14ac:dyDescent="0.25">
      <c r="A3870" s="22">
        <v>213636</v>
      </c>
      <c r="B3870" s="23">
        <v>2</v>
      </c>
      <c r="C3870" s="5">
        <v>1.4227989300552047E-5</v>
      </c>
      <c r="E3870">
        <v>213636</v>
      </c>
      <c r="F3870">
        <v>2</v>
      </c>
      <c r="G3870" s="26">
        <v>1.4227989300552047E-5</v>
      </c>
    </row>
    <row r="3871" spans="1:7" x14ac:dyDescent="0.25">
      <c r="A3871" s="22">
        <v>244088</v>
      </c>
      <c r="B3871" s="23">
        <v>2</v>
      </c>
      <c r="C3871" s="5">
        <v>1.4227989300552047E-5</v>
      </c>
      <c r="E3871">
        <v>244088</v>
      </c>
      <c r="F3871">
        <v>2</v>
      </c>
      <c r="G3871" s="26">
        <v>1.4227989300552047E-5</v>
      </c>
    </row>
    <row r="3872" spans="1:7" x14ac:dyDescent="0.25">
      <c r="A3872" s="22">
        <v>124632</v>
      </c>
      <c r="B3872" s="23">
        <v>2</v>
      </c>
      <c r="C3872" s="5">
        <v>1.4227989300552047E-5</v>
      </c>
      <c r="E3872">
        <v>124632</v>
      </c>
      <c r="F3872">
        <v>2</v>
      </c>
      <c r="G3872" s="26">
        <v>1.4227989300552047E-5</v>
      </c>
    </row>
    <row r="3873" spans="1:7" x14ac:dyDescent="0.25">
      <c r="A3873" s="22">
        <v>246756</v>
      </c>
      <c r="B3873" s="23">
        <v>2</v>
      </c>
      <c r="C3873" s="5">
        <v>1.4227989300552047E-5</v>
      </c>
      <c r="E3873">
        <v>246756</v>
      </c>
      <c r="F3873">
        <v>2</v>
      </c>
      <c r="G3873" s="26">
        <v>1.4227989300552047E-5</v>
      </c>
    </row>
    <row r="3874" spans="1:7" x14ac:dyDescent="0.25">
      <c r="A3874" s="22">
        <v>131161</v>
      </c>
      <c r="B3874" s="23">
        <v>2</v>
      </c>
      <c r="C3874" s="5">
        <v>1.4227989300552047E-5</v>
      </c>
      <c r="E3874">
        <v>131161</v>
      </c>
      <c r="F3874">
        <v>2</v>
      </c>
      <c r="G3874" s="26">
        <v>1.4227989300552047E-5</v>
      </c>
    </row>
    <row r="3875" spans="1:7" x14ac:dyDescent="0.25">
      <c r="A3875" s="22">
        <v>249256</v>
      </c>
      <c r="B3875" s="23">
        <v>2</v>
      </c>
      <c r="C3875" s="5">
        <v>1.4227989300552047E-5</v>
      </c>
      <c r="E3875">
        <v>249256</v>
      </c>
      <c r="F3875">
        <v>2</v>
      </c>
      <c r="G3875" s="26">
        <v>1.4227989300552047E-5</v>
      </c>
    </row>
    <row r="3876" spans="1:7" x14ac:dyDescent="0.25">
      <c r="A3876" s="22">
        <v>174685</v>
      </c>
      <c r="B3876" s="23">
        <v>2</v>
      </c>
      <c r="C3876" s="5">
        <v>1.4227989300552047E-5</v>
      </c>
      <c r="E3876">
        <v>174685</v>
      </c>
      <c r="F3876">
        <v>2</v>
      </c>
      <c r="G3876" s="26">
        <v>1.4227989300552047E-5</v>
      </c>
    </row>
    <row r="3877" spans="1:7" x14ac:dyDescent="0.25">
      <c r="A3877" s="22">
        <v>235518</v>
      </c>
      <c r="B3877" s="23">
        <v>2</v>
      </c>
      <c r="C3877" s="5">
        <v>1.4227989300552047E-5</v>
      </c>
      <c r="E3877">
        <v>235518</v>
      </c>
      <c r="F3877">
        <v>2</v>
      </c>
      <c r="G3877" s="26">
        <v>1.4227989300552047E-5</v>
      </c>
    </row>
    <row r="3878" spans="1:7" x14ac:dyDescent="0.25">
      <c r="A3878" s="22">
        <v>214375</v>
      </c>
      <c r="B3878" s="23">
        <v>2</v>
      </c>
      <c r="C3878" s="5">
        <v>1.4227989300552047E-5</v>
      </c>
      <c r="E3878">
        <v>214375</v>
      </c>
      <c r="F3878">
        <v>2</v>
      </c>
      <c r="G3878" s="26">
        <v>1.4227989300552047E-5</v>
      </c>
    </row>
    <row r="3879" spans="1:7" x14ac:dyDescent="0.25">
      <c r="A3879" s="22">
        <v>186666</v>
      </c>
      <c r="B3879" s="23">
        <v>2</v>
      </c>
      <c r="C3879" s="5">
        <v>1.4227989300552047E-5</v>
      </c>
      <c r="E3879">
        <v>186666</v>
      </c>
      <c r="F3879">
        <v>2</v>
      </c>
      <c r="G3879" s="26">
        <v>1.4227989300552047E-5</v>
      </c>
    </row>
    <row r="3880" spans="1:7" x14ac:dyDescent="0.25">
      <c r="A3880" s="22">
        <v>192872</v>
      </c>
      <c r="B3880" s="23">
        <v>2</v>
      </c>
      <c r="C3880" s="5">
        <v>1.4227989300552047E-5</v>
      </c>
      <c r="E3880">
        <v>192872</v>
      </c>
      <c r="F3880">
        <v>2</v>
      </c>
      <c r="G3880" s="26">
        <v>1.4227989300552047E-5</v>
      </c>
    </row>
    <row r="3881" spans="1:7" x14ac:dyDescent="0.25">
      <c r="A3881" s="22">
        <v>238747</v>
      </c>
      <c r="B3881" s="23">
        <v>2</v>
      </c>
      <c r="C3881" s="5">
        <v>1.4227989300552047E-5</v>
      </c>
      <c r="E3881">
        <v>238747</v>
      </c>
      <c r="F3881">
        <v>2</v>
      </c>
      <c r="G3881" s="26">
        <v>1.4227989300552047E-5</v>
      </c>
    </row>
    <row r="3882" spans="1:7" x14ac:dyDescent="0.25">
      <c r="A3882" s="22">
        <v>154510</v>
      </c>
      <c r="B3882" s="23">
        <v>2</v>
      </c>
      <c r="C3882" s="5">
        <v>1.4227989300552047E-5</v>
      </c>
      <c r="E3882">
        <v>154510</v>
      </c>
      <c r="F3882">
        <v>2</v>
      </c>
      <c r="G3882" s="26">
        <v>1.4227989300552047E-5</v>
      </c>
    </row>
    <row r="3883" spans="1:7" x14ac:dyDescent="0.25">
      <c r="A3883" s="22">
        <v>175488</v>
      </c>
      <c r="B3883" s="23">
        <v>2</v>
      </c>
      <c r="C3883" s="5">
        <v>1.4227989300552047E-5</v>
      </c>
      <c r="E3883">
        <v>175488</v>
      </c>
      <c r="F3883">
        <v>2</v>
      </c>
      <c r="G3883" s="26">
        <v>1.4227989300552047E-5</v>
      </c>
    </row>
    <row r="3884" spans="1:7" x14ac:dyDescent="0.25">
      <c r="A3884" s="22">
        <v>192996</v>
      </c>
      <c r="B3884" s="23">
        <v>2</v>
      </c>
      <c r="C3884" s="5">
        <v>1.4227989300552047E-5</v>
      </c>
      <c r="E3884">
        <v>192996</v>
      </c>
      <c r="F3884">
        <v>2</v>
      </c>
      <c r="G3884" s="26">
        <v>1.4227989300552047E-5</v>
      </c>
    </row>
    <row r="3885" spans="1:7" x14ac:dyDescent="0.25">
      <c r="A3885" s="22">
        <v>178937</v>
      </c>
      <c r="B3885" s="23">
        <v>2</v>
      </c>
      <c r="C3885" s="5">
        <v>1.4227989300552047E-5</v>
      </c>
      <c r="E3885">
        <v>178937</v>
      </c>
      <c r="F3885">
        <v>2</v>
      </c>
      <c r="G3885" s="26">
        <v>1.4227989300552047E-5</v>
      </c>
    </row>
    <row r="3886" spans="1:7" x14ac:dyDescent="0.25">
      <c r="A3886" s="22">
        <v>193084</v>
      </c>
      <c r="B3886" s="23">
        <v>2</v>
      </c>
      <c r="C3886" s="5">
        <v>1.4227989300552047E-5</v>
      </c>
      <c r="E3886">
        <v>193084</v>
      </c>
      <c r="F3886">
        <v>2</v>
      </c>
      <c r="G3886" s="26">
        <v>1.4227989300552047E-5</v>
      </c>
    </row>
    <row r="3887" spans="1:7" x14ac:dyDescent="0.25">
      <c r="A3887" s="22">
        <v>242963</v>
      </c>
      <c r="B3887" s="23">
        <v>2</v>
      </c>
      <c r="C3887" s="5">
        <v>1.4227989300552047E-5</v>
      </c>
      <c r="E3887">
        <v>242963</v>
      </c>
      <c r="F3887">
        <v>2</v>
      </c>
      <c r="G3887" s="26">
        <v>1.4227989300552047E-5</v>
      </c>
    </row>
    <row r="3888" spans="1:7" x14ac:dyDescent="0.25">
      <c r="A3888" s="22">
        <v>143934</v>
      </c>
      <c r="B3888" s="23">
        <v>2</v>
      </c>
      <c r="C3888" s="5">
        <v>1.4227989300552047E-5</v>
      </c>
      <c r="E3888">
        <v>143934</v>
      </c>
      <c r="F3888">
        <v>2</v>
      </c>
      <c r="G3888" s="26">
        <v>1.4227989300552047E-5</v>
      </c>
    </row>
    <row r="3889" spans="1:7" x14ac:dyDescent="0.25">
      <c r="A3889" s="22">
        <v>189474</v>
      </c>
      <c r="B3889" s="23">
        <v>2</v>
      </c>
      <c r="C3889" s="5">
        <v>1.4227989300552047E-5</v>
      </c>
      <c r="E3889">
        <v>189474</v>
      </c>
      <c r="F3889">
        <v>2</v>
      </c>
      <c r="G3889" s="26">
        <v>1.4227989300552047E-5</v>
      </c>
    </row>
    <row r="3890" spans="1:7" x14ac:dyDescent="0.25">
      <c r="A3890" s="22">
        <v>154823</v>
      </c>
      <c r="B3890" s="23">
        <v>2</v>
      </c>
      <c r="C3890" s="5">
        <v>1.4227989300552047E-5</v>
      </c>
      <c r="E3890">
        <v>154823</v>
      </c>
      <c r="F3890">
        <v>2</v>
      </c>
      <c r="G3890" s="26">
        <v>1.4227989300552047E-5</v>
      </c>
    </row>
    <row r="3891" spans="1:7" x14ac:dyDescent="0.25">
      <c r="A3891" s="22">
        <v>135157</v>
      </c>
      <c r="B3891" s="23">
        <v>2</v>
      </c>
      <c r="C3891" s="5">
        <v>1.4227989300552047E-5</v>
      </c>
      <c r="E3891">
        <v>135157</v>
      </c>
      <c r="F3891">
        <v>2</v>
      </c>
      <c r="G3891" s="26">
        <v>1.4227989300552047E-5</v>
      </c>
    </row>
    <row r="3892" spans="1:7" x14ac:dyDescent="0.25">
      <c r="A3892" s="22">
        <v>193360</v>
      </c>
      <c r="B3892" s="23">
        <v>2</v>
      </c>
      <c r="C3892" s="5">
        <v>1.4227989300552047E-5</v>
      </c>
      <c r="E3892">
        <v>193360</v>
      </c>
      <c r="F3892">
        <v>2</v>
      </c>
      <c r="G3892" s="26">
        <v>1.4227989300552047E-5</v>
      </c>
    </row>
    <row r="3893" spans="1:7" x14ac:dyDescent="0.25">
      <c r="A3893" s="22">
        <v>210018</v>
      </c>
      <c r="B3893" s="23">
        <v>2</v>
      </c>
      <c r="C3893" s="5">
        <v>1.4227989300552047E-5</v>
      </c>
      <c r="E3893">
        <v>210018</v>
      </c>
      <c r="F3893">
        <v>2</v>
      </c>
      <c r="G3893" s="26">
        <v>1.4227989300552047E-5</v>
      </c>
    </row>
    <row r="3894" spans="1:7" x14ac:dyDescent="0.25">
      <c r="A3894" s="22">
        <v>216313</v>
      </c>
      <c r="B3894" s="23">
        <v>2</v>
      </c>
      <c r="C3894" s="5">
        <v>1.4227989300552047E-5</v>
      </c>
      <c r="E3894">
        <v>216313</v>
      </c>
      <c r="F3894">
        <v>2</v>
      </c>
      <c r="G3894" s="26">
        <v>1.4227989300552047E-5</v>
      </c>
    </row>
    <row r="3895" spans="1:7" x14ac:dyDescent="0.25">
      <c r="A3895" s="22">
        <v>191348</v>
      </c>
      <c r="B3895" s="23">
        <v>2</v>
      </c>
      <c r="C3895" s="5">
        <v>1.4227989300552047E-5</v>
      </c>
      <c r="E3895">
        <v>191348</v>
      </c>
      <c r="F3895">
        <v>2</v>
      </c>
      <c r="G3895" s="26">
        <v>1.4227989300552047E-5</v>
      </c>
    </row>
    <row r="3896" spans="1:7" x14ac:dyDescent="0.25">
      <c r="A3896" s="22">
        <v>216589</v>
      </c>
      <c r="B3896" s="23">
        <v>2</v>
      </c>
      <c r="C3896" s="5">
        <v>1.4227989300552047E-5</v>
      </c>
      <c r="E3896">
        <v>216589</v>
      </c>
      <c r="F3896">
        <v>2</v>
      </c>
      <c r="G3896" s="26">
        <v>1.4227989300552047E-5</v>
      </c>
    </row>
    <row r="3897" spans="1:7" x14ac:dyDescent="0.25">
      <c r="A3897" s="22">
        <v>234100</v>
      </c>
      <c r="B3897" s="23">
        <v>2</v>
      </c>
      <c r="C3897" s="5">
        <v>1.4227989300552047E-5</v>
      </c>
      <c r="E3897">
        <v>234100</v>
      </c>
      <c r="F3897">
        <v>2</v>
      </c>
      <c r="G3897" s="26">
        <v>1.4227989300552047E-5</v>
      </c>
    </row>
    <row r="3898" spans="1:7" x14ac:dyDescent="0.25">
      <c r="A3898" s="22">
        <v>216825</v>
      </c>
      <c r="B3898" s="23">
        <v>2</v>
      </c>
      <c r="C3898" s="5">
        <v>1.4227989300552047E-5</v>
      </c>
      <c r="E3898">
        <v>216825</v>
      </c>
      <c r="F3898">
        <v>2</v>
      </c>
      <c r="G3898" s="26">
        <v>1.4227989300552047E-5</v>
      </c>
    </row>
    <row r="3899" spans="1:7" x14ac:dyDescent="0.25">
      <c r="A3899" s="22">
        <v>178076</v>
      </c>
      <c r="B3899" s="23">
        <v>2</v>
      </c>
      <c r="C3899" s="5">
        <v>1.4227989300552047E-5</v>
      </c>
      <c r="E3899">
        <v>178076</v>
      </c>
      <c r="F3899">
        <v>2</v>
      </c>
      <c r="G3899" s="26">
        <v>1.4227989300552047E-5</v>
      </c>
    </row>
    <row r="3900" spans="1:7" x14ac:dyDescent="0.25">
      <c r="A3900" s="22">
        <v>176642</v>
      </c>
      <c r="B3900" s="23">
        <v>2</v>
      </c>
      <c r="C3900" s="5">
        <v>1.4227989300552047E-5</v>
      </c>
      <c r="E3900">
        <v>176642</v>
      </c>
      <c r="F3900">
        <v>2</v>
      </c>
      <c r="G3900" s="26">
        <v>1.4227989300552047E-5</v>
      </c>
    </row>
    <row r="3901" spans="1:7" x14ac:dyDescent="0.25">
      <c r="A3901" s="22">
        <v>163218</v>
      </c>
      <c r="B3901" s="23">
        <v>2</v>
      </c>
      <c r="C3901" s="5">
        <v>1.4227989300552047E-5</v>
      </c>
      <c r="E3901">
        <v>163218</v>
      </c>
      <c r="F3901">
        <v>2</v>
      </c>
      <c r="G3901" s="26">
        <v>1.4227989300552047E-5</v>
      </c>
    </row>
    <row r="3902" spans="1:7" x14ac:dyDescent="0.25">
      <c r="A3902" s="22">
        <v>216965</v>
      </c>
      <c r="B3902" s="23">
        <v>2</v>
      </c>
      <c r="C3902" s="5">
        <v>1.4227989300552047E-5</v>
      </c>
      <c r="E3902">
        <v>216965</v>
      </c>
      <c r="F3902">
        <v>2</v>
      </c>
      <c r="G3902" s="26">
        <v>1.4227989300552047E-5</v>
      </c>
    </row>
    <row r="3903" spans="1:7" x14ac:dyDescent="0.25">
      <c r="A3903" s="22">
        <v>236562</v>
      </c>
      <c r="B3903" s="23">
        <v>2</v>
      </c>
      <c r="C3903" s="5">
        <v>1.4227989300552047E-5</v>
      </c>
      <c r="E3903">
        <v>236562</v>
      </c>
      <c r="F3903">
        <v>2</v>
      </c>
      <c r="G3903" s="26">
        <v>1.4227989300552047E-5</v>
      </c>
    </row>
    <row r="3904" spans="1:7" x14ac:dyDescent="0.25">
      <c r="A3904" s="22">
        <v>176728</v>
      </c>
      <c r="B3904" s="23">
        <v>2</v>
      </c>
      <c r="C3904" s="5">
        <v>1.4227989300552047E-5</v>
      </c>
      <c r="E3904">
        <v>176728</v>
      </c>
      <c r="F3904">
        <v>2</v>
      </c>
      <c r="G3904" s="26">
        <v>1.4227989300552047E-5</v>
      </c>
    </row>
    <row r="3905" spans="1:7" x14ac:dyDescent="0.25">
      <c r="A3905" s="22">
        <v>163796</v>
      </c>
      <c r="B3905" s="23">
        <v>2</v>
      </c>
      <c r="C3905" s="5">
        <v>1.4227989300552047E-5</v>
      </c>
      <c r="E3905">
        <v>163796</v>
      </c>
      <c r="F3905">
        <v>2</v>
      </c>
      <c r="G3905" s="26">
        <v>1.4227989300552047E-5</v>
      </c>
    </row>
    <row r="3906" spans="1:7" x14ac:dyDescent="0.25">
      <c r="A3906" s="22">
        <v>172677</v>
      </c>
      <c r="B3906" s="23">
        <v>2</v>
      </c>
      <c r="C3906" s="5">
        <v>1.4227989300552047E-5</v>
      </c>
      <c r="E3906">
        <v>172677</v>
      </c>
      <c r="F3906">
        <v>2</v>
      </c>
      <c r="G3906" s="26">
        <v>1.4227989300552047E-5</v>
      </c>
    </row>
    <row r="3907" spans="1:7" x14ac:dyDescent="0.25">
      <c r="A3907" s="22">
        <v>125645</v>
      </c>
      <c r="B3907" s="23">
        <v>2</v>
      </c>
      <c r="C3907" s="5">
        <v>1.4227989300552047E-5</v>
      </c>
      <c r="E3907">
        <v>125645</v>
      </c>
      <c r="F3907">
        <v>2</v>
      </c>
      <c r="G3907" s="26">
        <v>1.4227989300552047E-5</v>
      </c>
    </row>
    <row r="3908" spans="1:7" x14ac:dyDescent="0.25">
      <c r="A3908" s="22">
        <v>217776</v>
      </c>
      <c r="B3908" s="23">
        <v>2</v>
      </c>
      <c r="C3908" s="5">
        <v>1.4227989300552047E-5</v>
      </c>
      <c r="E3908">
        <v>217776</v>
      </c>
      <c r="F3908">
        <v>2</v>
      </c>
      <c r="G3908" s="26">
        <v>1.4227989300552047E-5</v>
      </c>
    </row>
    <row r="3909" spans="1:7" x14ac:dyDescent="0.25">
      <c r="A3909" s="22">
        <v>129346</v>
      </c>
      <c r="B3909" s="23">
        <v>2</v>
      </c>
      <c r="C3909" s="5">
        <v>1.4227989300552047E-5</v>
      </c>
      <c r="E3909">
        <v>129346</v>
      </c>
      <c r="F3909">
        <v>2</v>
      </c>
      <c r="G3909" s="26">
        <v>1.4227989300552047E-5</v>
      </c>
    </row>
    <row r="3910" spans="1:7" x14ac:dyDescent="0.25">
      <c r="A3910" s="22">
        <v>131381</v>
      </c>
      <c r="B3910" s="23">
        <v>2</v>
      </c>
      <c r="C3910" s="5">
        <v>1.4227989300552047E-5</v>
      </c>
      <c r="E3910">
        <v>131381</v>
      </c>
      <c r="F3910">
        <v>2</v>
      </c>
      <c r="G3910" s="26">
        <v>1.4227989300552047E-5</v>
      </c>
    </row>
    <row r="3911" spans="1:7" x14ac:dyDescent="0.25">
      <c r="A3911" s="22">
        <v>130935</v>
      </c>
      <c r="B3911" s="23">
        <v>2</v>
      </c>
      <c r="C3911" s="5">
        <v>1.4227989300552047E-5</v>
      </c>
      <c r="E3911">
        <v>130935</v>
      </c>
      <c r="F3911">
        <v>2</v>
      </c>
      <c r="G3911" s="26">
        <v>1.4227989300552047E-5</v>
      </c>
    </row>
    <row r="3912" spans="1:7" x14ac:dyDescent="0.25">
      <c r="A3912" s="22">
        <v>144803</v>
      </c>
      <c r="B3912" s="23">
        <v>2</v>
      </c>
      <c r="C3912" s="5">
        <v>1.4227989300552047E-5</v>
      </c>
      <c r="E3912">
        <v>144803</v>
      </c>
      <c r="F3912">
        <v>2</v>
      </c>
      <c r="G3912" s="26">
        <v>1.4227989300552047E-5</v>
      </c>
    </row>
    <row r="3913" spans="1:7" x14ac:dyDescent="0.25">
      <c r="A3913" s="22">
        <v>175642</v>
      </c>
      <c r="B3913" s="23">
        <v>2</v>
      </c>
      <c r="C3913" s="5">
        <v>1.4227989300552047E-5</v>
      </c>
      <c r="E3913">
        <v>175642</v>
      </c>
      <c r="F3913">
        <v>2</v>
      </c>
      <c r="G3913" s="26">
        <v>1.4227989300552047E-5</v>
      </c>
    </row>
    <row r="3914" spans="1:7" x14ac:dyDescent="0.25">
      <c r="A3914" s="22">
        <v>195167</v>
      </c>
      <c r="B3914" s="23">
        <v>2</v>
      </c>
      <c r="C3914" s="5">
        <v>1.4227989300552047E-5</v>
      </c>
      <c r="E3914">
        <v>195167</v>
      </c>
      <c r="F3914">
        <v>2</v>
      </c>
      <c r="G3914" s="26">
        <v>1.4227989300552047E-5</v>
      </c>
    </row>
    <row r="3915" spans="1:7" x14ac:dyDescent="0.25">
      <c r="A3915" s="22">
        <v>165148</v>
      </c>
      <c r="B3915" s="23">
        <v>2</v>
      </c>
      <c r="C3915" s="5">
        <v>1.4227989300552047E-5</v>
      </c>
      <c r="E3915">
        <v>165148</v>
      </c>
      <c r="F3915">
        <v>2</v>
      </c>
      <c r="G3915" s="26">
        <v>1.4227989300552047E-5</v>
      </c>
    </row>
    <row r="3916" spans="1:7" x14ac:dyDescent="0.25">
      <c r="A3916" s="22">
        <v>218973</v>
      </c>
      <c r="B3916" s="23">
        <v>2</v>
      </c>
      <c r="C3916" s="5">
        <v>1.4227989300552047E-5</v>
      </c>
      <c r="E3916">
        <v>218973</v>
      </c>
      <c r="F3916">
        <v>2</v>
      </c>
      <c r="G3916" s="26">
        <v>1.4227989300552047E-5</v>
      </c>
    </row>
    <row r="3917" spans="1:7" x14ac:dyDescent="0.25">
      <c r="A3917" s="22">
        <v>138582</v>
      </c>
      <c r="B3917" s="23">
        <v>2</v>
      </c>
      <c r="C3917" s="5">
        <v>1.4227989300552047E-5</v>
      </c>
      <c r="E3917">
        <v>138582</v>
      </c>
      <c r="F3917">
        <v>2</v>
      </c>
      <c r="G3917" s="26">
        <v>1.4227989300552047E-5</v>
      </c>
    </row>
    <row r="3918" spans="1:7" x14ac:dyDescent="0.25">
      <c r="A3918" s="22">
        <v>219095</v>
      </c>
      <c r="B3918" s="23">
        <v>2</v>
      </c>
      <c r="C3918" s="5">
        <v>1.4227989300552047E-5</v>
      </c>
      <c r="E3918">
        <v>219095</v>
      </c>
      <c r="F3918">
        <v>2</v>
      </c>
      <c r="G3918" s="26">
        <v>1.4227989300552047E-5</v>
      </c>
    </row>
    <row r="3919" spans="1:7" x14ac:dyDescent="0.25">
      <c r="A3919" s="22">
        <v>206760</v>
      </c>
      <c r="B3919" s="23">
        <v>2</v>
      </c>
      <c r="C3919" s="5">
        <v>1.4227989300552047E-5</v>
      </c>
      <c r="E3919">
        <v>206760</v>
      </c>
      <c r="F3919">
        <v>2</v>
      </c>
      <c r="G3919" s="26">
        <v>1.4227989300552047E-5</v>
      </c>
    </row>
    <row r="3920" spans="1:7" x14ac:dyDescent="0.25">
      <c r="A3920" s="22">
        <v>125829</v>
      </c>
      <c r="B3920" s="23">
        <v>2</v>
      </c>
      <c r="C3920" s="5">
        <v>1.4227989300552047E-5</v>
      </c>
      <c r="E3920">
        <v>125829</v>
      </c>
      <c r="F3920">
        <v>2</v>
      </c>
      <c r="G3920" s="26">
        <v>1.4227989300552047E-5</v>
      </c>
    </row>
    <row r="3921" spans="1:7" x14ac:dyDescent="0.25">
      <c r="A3921" s="22">
        <v>189143</v>
      </c>
      <c r="B3921" s="23">
        <v>2</v>
      </c>
      <c r="C3921" s="5">
        <v>1.4227989300552047E-5</v>
      </c>
      <c r="E3921">
        <v>189143</v>
      </c>
      <c r="F3921">
        <v>2</v>
      </c>
      <c r="G3921" s="26">
        <v>1.4227989300552047E-5</v>
      </c>
    </row>
    <row r="3922" spans="1:7" x14ac:dyDescent="0.25">
      <c r="A3922" s="22">
        <v>219587</v>
      </c>
      <c r="B3922" s="23">
        <v>2</v>
      </c>
      <c r="C3922" s="5">
        <v>1.4227989300552047E-5</v>
      </c>
      <c r="E3922">
        <v>219587</v>
      </c>
      <c r="F3922">
        <v>2</v>
      </c>
      <c r="G3922" s="26">
        <v>1.4227989300552047E-5</v>
      </c>
    </row>
    <row r="3923" spans="1:7" x14ac:dyDescent="0.25">
      <c r="A3923" s="22">
        <v>244286</v>
      </c>
      <c r="B3923" s="23">
        <v>2</v>
      </c>
      <c r="C3923" s="5">
        <v>1.4227989300552047E-5</v>
      </c>
      <c r="E3923">
        <v>244286</v>
      </c>
      <c r="F3923">
        <v>2</v>
      </c>
      <c r="G3923" s="26">
        <v>1.4227989300552047E-5</v>
      </c>
    </row>
    <row r="3924" spans="1:7" x14ac:dyDescent="0.25">
      <c r="A3924" s="22">
        <v>156626</v>
      </c>
      <c r="B3924" s="23">
        <v>2</v>
      </c>
      <c r="C3924" s="5">
        <v>1.4227989300552047E-5</v>
      </c>
      <c r="E3924">
        <v>156626</v>
      </c>
      <c r="F3924">
        <v>2</v>
      </c>
      <c r="G3924" s="26">
        <v>1.4227989300552047E-5</v>
      </c>
    </row>
    <row r="3925" spans="1:7" x14ac:dyDescent="0.25">
      <c r="A3925" s="22">
        <v>139011</v>
      </c>
      <c r="B3925" s="23">
        <v>2</v>
      </c>
      <c r="C3925" s="5">
        <v>1.4227989300552047E-5</v>
      </c>
      <c r="E3925">
        <v>139011</v>
      </c>
      <c r="F3925">
        <v>2</v>
      </c>
      <c r="G3925" s="26">
        <v>1.4227989300552047E-5</v>
      </c>
    </row>
    <row r="3926" spans="1:7" x14ac:dyDescent="0.25">
      <c r="A3926" s="22">
        <v>176990</v>
      </c>
      <c r="B3926" s="23">
        <v>2</v>
      </c>
      <c r="C3926" s="5">
        <v>1.4227989300552047E-5</v>
      </c>
      <c r="E3926">
        <v>176990</v>
      </c>
      <c r="F3926">
        <v>2</v>
      </c>
      <c r="G3926" s="26">
        <v>1.4227989300552047E-5</v>
      </c>
    </row>
    <row r="3927" spans="1:7" x14ac:dyDescent="0.25">
      <c r="A3927" s="22">
        <v>143102</v>
      </c>
      <c r="B3927" s="23">
        <v>2</v>
      </c>
      <c r="C3927" s="5">
        <v>1.4227989300552047E-5</v>
      </c>
      <c r="E3927">
        <v>143102</v>
      </c>
      <c r="F3927">
        <v>2</v>
      </c>
      <c r="G3927" s="26">
        <v>1.4227989300552047E-5</v>
      </c>
    </row>
    <row r="3928" spans="1:7" x14ac:dyDescent="0.25">
      <c r="A3928" s="22">
        <v>220096</v>
      </c>
      <c r="B3928" s="23">
        <v>2</v>
      </c>
      <c r="C3928" s="5">
        <v>1.4227989300552047E-5</v>
      </c>
      <c r="E3928">
        <v>220096</v>
      </c>
      <c r="F3928">
        <v>2</v>
      </c>
      <c r="G3928" s="26">
        <v>1.4227989300552047E-5</v>
      </c>
    </row>
    <row r="3929" spans="1:7" x14ac:dyDescent="0.25">
      <c r="A3929" s="22">
        <v>143281</v>
      </c>
      <c r="B3929" s="23">
        <v>2</v>
      </c>
      <c r="C3929" s="5">
        <v>1.4227989300552047E-5</v>
      </c>
      <c r="E3929">
        <v>143281</v>
      </c>
      <c r="F3929">
        <v>2</v>
      </c>
      <c r="G3929" s="26">
        <v>1.4227989300552047E-5</v>
      </c>
    </row>
    <row r="3930" spans="1:7" x14ac:dyDescent="0.25">
      <c r="A3930" s="22">
        <v>145086</v>
      </c>
      <c r="B3930" s="23">
        <v>2</v>
      </c>
      <c r="C3930" s="5">
        <v>1.4227989300552047E-5</v>
      </c>
      <c r="E3930">
        <v>145086</v>
      </c>
      <c r="F3930">
        <v>2</v>
      </c>
      <c r="G3930" s="26">
        <v>1.4227989300552047E-5</v>
      </c>
    </row>
    <row r="3931" spans="1:7" x14ac:dyDescent="0.25">
      <c r="A3931" s="22">
        <v>246878</v>
      </c>
      <c r="B3931" s="23">
        <v>2</v>
      </c>
      <c r="C3931" s="5">
        <v>1.4227989300552047E-5</v>
      </c>
      <c r="E3931">
        <v>246878</v>
      </c>
      <c r="F3931">
        <v>2</v>
      </c>
      <c r="G3931" s="26">
        <v>1.4227989300552047E-5</v>
      </c>
    </row>
    <row r="3932" spans="1:7" x14ac:dyDescent="0.25">
      <c r="A3932" s="22">
        <v>183214</v>
      </c>
      <c r="B3932" s="23">
        <v>2</v>
      </c>
      <c r="C3932" s="5">
        <v>1.4227989300552047E-5</v>
      </c>
      <c r="E3932">
        <v>183214</v>
      </c>
      <c r="F3932">
        <v>2</v>
      </c>
      <c r="G3932" s="26">
        <v>1.4227989300552047E-5</v>
      </c>
    </row>
    <row r="3933" spans="1:7" x14ac:dyDescent="0.25">
      <c r="A3933" s="22">
        <v>247420</v>
      </c>
      <c r="B3933" s="23">
        <v>2</v>
      </c>
      <c r="C3933" s="5">
        <v>1.4227989300552047E-5</v>
      </c>
      <c r="E3933">
        <v>247420</v>
      </c>
      <c r="F3933">
        <v>2</v>
      </c>
      <c r="G3933" s="26">
        <v>1.4227989300552047E-5</v>
      </c>
    </row>
    <row r="3934" spans="1:7" x14ac:dyDescent="0.25">
      <c r="A3934" s="22">
        <v>220759</v>
      </c>
      <c r="B3934" s="23">
        <v>2</v>
      </c>
      <c r="C3934" s="5">
        <v>1.4227989300552047E-5</v>
      </c>
      <c r="E3934">
        <v>220759</v>
      </c>
      <c r="F3934">
        <v>2</v>
      </c>
      <c r="G3934" s="26">
        <v>1.4227989300552047E-5</v>
      </c>
    </row>
    <row r="3935" spans="1:7" x14ac:dyDescent="0.25">
      <c r="A3935" s="22">
        <v>170757</v>
      </c>
      <c r="B3935" s="23">
        <v>2</v>
      </c>
      <c r="C3935" s="5">
        <v>1.4227989300552047E-5</v>
      </c>
      <c r="E3935">
        <v>170757</v>
      </c>
      <c r="F3935">
        <v>2</v>
      </c>
      <c r="G3935" s="26">
        <v>1.4227989300552047E-5</v>
      </c>
    </row>
    <row r="3936" spans="1:7" x14ac:dyDescent="0.25">
      <c r="A3936" s="22">
        <v>220951</v>
      </c>
      <c r="B3936" s="23">
        <v>2</v>
      </c>
      <c r="C3936" s="5">
        <v>1.4227989300552047E-5</v>
      </c>
      <c r="E3936">
        <v>220951</v>
      </c>
      <c r="F3936">
        <v>2</v>
      </c>
      <c r="G3936" s="26">
        <v>1.4227989300552047E-5</v>
      </c>
    </row>
    <row r="3937" spans="1:7" x14ac:dyDescent="0.25">
      <c r="A3937" s="22">
        <v>231863</v>
      </c>
      <c r="B3937" s="23">
        <v>2</v>
      </c>
      <c r="C3937" s="5">
        <v>1.4227989300552047E-5</v>
      </c>
      <c r="E3937">
        <v>231863</v>
      </c>
      <c r="F3937">
        <v>2</v>
      </c>
      <c r="G3937" s="26">
        <v>1.4227989300552047E-5</v>
      </c>
    </row>
    <row r="3938" spans="1:7" x14ac:dyDescent="0.25">
      <c r="A3938" s="22">
        <v>196589</v>
      </c>
      <c r="B3938" s="23">
        <v>2</v>
      </c>
      <c r="C3938" s="5">
        <v>1.4227989300552047E-5</v>
      </c>
      <c r="E3938">
        <v>196589</v>
      </c>
      <c r="F3938">
        <v>2</v>
      </c>
      <c r="G3938" s="26">
        <v>1.4227989300552047E-5</v>
      </c>
    </row>
    <row r="3939" spans="1:7" x14ac:dyDescent="0.25">
      <c r="A3939" s="22">
        <v>232170</v>
      </c>
      <c r="B3939" s="23">
        <v>2</v>
      </c>
      <c r="C3939" s="5">
        <v>1.4227989300552047E-5</v>
      </c>
      <c r="E3939">
        <v>232170</v>
      </c>
      <c r="F3939">
        <v>2</v>
      </c>
      <c r="G3939" s="26">
        <v>1.4227989300552047E-5</v>
      </c>
    </row>
    <row r="3940" spans="1:7" x14ac:dyDescent="0.25">
      <c r="A3940" s="22">
        <v>157010</v>
      </c>
      <c r="B3940" s="23">
        <v>2</v>
      </c>
      <c r="C3940" s="5">
        <v>1.4227989300552047E-5</v>
      </c>
      <c r="E3940">
        <v>157010</v>
      </c>
      <c r="F3940">
        <v>2</v>
      </c>
      <c r="G3940" s="26">
        <v>1.4227989300552047E-5</v>
      </c>
    </row>
    <row r="3941" spans="1:7" x14ac:dyDescent="0.25">
      <c r="A3941" s="22">
        <v>234632</v>
      </c>
      <c r="B3941" s="23">
        <v>2</v>
      </c>
      <c r="C3941" s="5">
        <v>1.4227989300552047E-5</v>
      </c>
      <c r="E3941">
        <v>234632</v>
      </c>
      <c r="F3941">
        <v>2</v>
      </c>
      <c r="G3941" s="26">
        <v>1.4227989300552047E-5</v>
      </c>
    </row>
    <row r="3942" spans="1:7" x14ac:dyDescent="0.25">
      <c r="A3942" s="22">
        <v>196949</v>
      </c>
      <c r="B3942" s="23">
        <v>2</v>
      </c>
      <c r="C3942" s="5">
        <v>1.4227989300552047E-5</v>
      </c>
      <c r="E3942">
        <v>196949</v>
      </c>
      <c r="F3942">
        <v>2</v>
      </c>
      <c r="G3942" s="26">
        <v>1.4227989300552047E-5</v>
      </c>
    </row>
    <row r="3943" spans="1:7" x14ac:dyDescent="0.25">
      <c r="A3943" s="22">
        <v>235113</v>
      </c>
      <c r="B3943" s="23">
        <v>2</v>
      </c>
      <c r="C3943" s="5">
        <v>1.4227989300552047E-5</v>
      </c>
      <c r="E3943">
        <v>235113</v>
      </c>
      <c r="F3943">
        <v>2</v>
      </c>
      <c r="G3943" s="26">
        <v>1.4227989300552047E-5</v>
      </c>
    </row>
    <row r="3944" spans="1:7" x14ac:dyDescent="0.25">
      <c r="A3944" s="22">
        <v>221628</v>
      </c>
      <c r="B3944" s="23">
        <v>2</v>
      </c>
      <c r="C3944" s="5">
        <v>1.4227989300552047E-5</v>
      </c>
      <c r="E3944">
        <v>221628</v>
      </c>
      <c r="F3944">
        <v>2</v>
      </c>
      <c r="G3944" s="26">
        <v>1.4227989300552047E-5</v>
      </c>
    </row>
    <row r="3945" spans="1:7" x14ac:dyDescent="0.25">
      <c r="A3945" s="22">
        <v>235360</v>
      </c>
      <c r="B3945" s="23">
        <v>2</v>
      </c>
      <c r="C3945" s="5">
        <v>1.4227989300552047E-5</v>
      </c>
      <c r="E3945">
        <v>235360</v>
      </c>
      <c r="F3945">
        <v>2</v>
      </c>
      <c r="G3945" s="26">
        <v>1.4227989300552047E-5</v>
      </c>
    </row>
    <row r="3946" spans="1:7" x14ac:dyDescent="0.25">
      <c r="A3946" s="22">
        <v>124696</v>
      </c>
      <c r="B3946" s="23">
        <v>2</v>
      </c>
      <c r="C3946" s="5">
        <v>1.4227989300552047E-5</v>
      </c>
      <c r="E3946">
        <v>124696</v>
      </c>
      <c r="F3946">
        <v>2</v>
      </c>
      <c r="G3946" s="26">
        <v>1.4227989300552047E-5</v>
      </c>
    </row>
    <row r="3947" spans="1:7" x14ac:dyDescent="0.25">
      <c r="A3947" s="22">
        <v>235658</v>
      </c>
      <c r="B3947" s="23">
        <v>2</v>
      </c>
      <c r="C3947" s="5">
        <v>1.4227989300552047E-5</v>
      </c>
      <c r="E3947">
        <v>235658</v>
      </c>
      <c r="F3947">
        <v>2</v>
      </c>
      <c r="G3947" s="26">
        <v>1.4227989300552047E-5</v>
      </c>
    </row>
    <row r="3948" spans="1:7" x14ac:dyDescent="0.25">
      <c r="A3948" s="22">
        <v>157079</v>
      </c>
      <c r="B3948" s="23">
        <v>2</v>
      </c>
      <c r="C3948" s="5">
        <v>1.4227989300552047E-5</v>
      </c>
      <c r="E3948">
        <v>157079</v>
      </c>
      <c r="F3948">
        <v>2</v>
      </c>
      <c r="G3948" s="26">
        <v>1.4227989300552047E-5</v>
      </c>
    </row>
    <row r="3949" spans="1:7" x14ac:dyDescent="0.25">
      <c r="A3949" s="22">
        <v>150930</v>
      </c>
      <c r="B3949" s="23">
        <v>2</v>
      </c>
      <c r="C3949" s="5">
        <v>1.4227989300552047E-5</v>
      </c>
      <c r="E3949">
        <v>150930</v>
      </c>
      <c r="F3949">
        <v>2</v>
      </c>
      <c r="G3949" s="26">
        <v>1.4227989300552047E-5</v>
      </c>
    </row>
    <row r="3950" spans="1:7" x14ac:dyDescent="0.25">
      <c r="A3950" s="22">
        <v>222811</v>
      </c>
      <c r="B3950" s="23">
        <v>2</v>
      </c>
      <c r="C3950" s="5">
        <v>1.4227989300552047E-5</v>
      </c>
      <c r="E3950">
        <v>222811</v>
      </c>
      <c r="F3950">
        <v>2</v>
      </c>
      <c r="G3950" s="26">
        <v>1.4227989300552047E-5</v>
      </c>
    </row>
    <row r="3951" spans="1:7" x14ac:dyDescent="0.25">
      <c r="A3951" s="22">
        <v>203672</v>
      </c>
      <c r="B3951" s="23">
        <v>2</v>
      </c>
      <c r="C3951" s="5">
        <v>1.4227989300552047E-5</v>
      </c>
      <c r="E3951">
        <v>203672</v>
      </c>
      <c r="F3951">
        <v>2</v>
      </c>
      <c r="G3951" s="26">
        <v>1.4227989300552047E-5</v>
      </c>
    </row>
    <row r="3952" spans="1:7" x14ac:dyDescent="0.25">
      <c r="A3952" s="22">
        <v>223258</v>
      </c>
      <c r="B3952" s="23">
        <v>2</v>
      </c>
      <c r="C3952" s="5">
        <v>1.4227989300552047E-5</v>
      </c>
      <c r="E3952">
        <v>223258</v>
      </c>
      <c r="F3952">
        <v>2</v>
      </c>
      <c r="G3952" s="26">
        <v>1.4227989300552047E-5</v>
      </c>
    </row>
    <row r="3953" spans="1:7" x14ac:dyDescent="0.25">
      <c r="A3953" s="22">
        <v>142989</v>
      </c>
      <c r="B3953" s="23">
        <v>2</v>
      </c>
      <c r="C3953" s="5">
        <v>1.4227989300552047E-5</v>
      </c>
      <c r="E3953">
        <v>142989</v>
      </c>
      <c r="F3953">
        <v>2</v>
      </c>
      <c r="G3953" s="26">
        <v>1.4227989300552047E-5</v>
      </c>
    </row>
    <row r="3954" spans="1:7" x14ac:dyDescent="0.25">
      <c r="A3954" s="22">
        <v>129069</v>
      </c>
      <c r="B3954" s="23">
        <v>2</v>
      </c>
      <c r="C3954" s="5">
        <v>1.4227989300552047E-5</v>
      </c>
      <c r="E3954">
        <v>129069</v>
      </c>
      <c r="F3954">
        <v>2</v>
      </c>
      <c r="G3954" s="26">
        <v>1.4227989300552047E-5</v>
      </c>
    </row>
    <row r="3955" spans="1:7" x14ac:dyDescent="0.25">
      <c r="A3955" s="22">
        <v>237192</v>
      </c>
      <c r="B3955" s="23">
        <v>2</v>
      </c>
      <c r="C3955" s="5">
        <v>1.4227989300552047E-5</v>
      </c>
      <c r="E3955">
        <v>237192</v>
      </c>
      <c r="F3955">
        <v>2</v>
      </c>
      <c r="G3955" s="26">
        <v>1.4227989300552047E-5</v>
      </c>
    </row>
    <row r="3956" spans="1:7" x14ac:dyDescent="0.25">
      <c r="A3956" s="22">
        <v>137217</v>
      </c>
      <c r="B3956" s="23">
        <v>2</v>
      </c>
      <c r="C3956" s="5">
        <v>1.4227989300552047E-5</v>
      </c>
      <c r="E3956">
        <v>137217</v>
      </c>
      <c r="F3956">
        <v>2</v>
      </c>
      <c r="G3956" s="26">
        <v>1.4227989300552047E-5</v>
      </c>
    </row>
    <row r="3957" spans="1:7" x14ac:dyDescent="0.25">
      <c r="A3957" s="22">
        <v>204392</v>
      </c>
      <c r="B3957" s="23">
        <v>2</v>
      </c>
      <c r="C3957" s="5">
        <v>1.4227989300552047E-5</v>
      </c>
      <c r="E3957">
        <v>204392</v>
      </c>
      <c r="F3957">
        <v>2</v>
      </c>
      <c r="G3957" s="26">
        <v>1.4227989300552047E-5</v>
      </c>
    </row>
    <row r="3958" spans="1:7" x14ac:dyDescent="0.25">
      <c r="A3958" s="22">
        <v>198101</v>
      </c>
      <c r="B3958" s="23">
        <v>2</v>
      </c>
      <c r="C3958" s="5">
        <v>1.4227989300552047E-5</v>
      </c>
      <c r="E3958">
        <v>198101</v>
      </c>
      <c r="F3958">
        <v>2</v>
      </c>
      <c r="G3958" s="26">
        <v>1.4227989300552047E-5</v>
      </c>
    </row>
    <row r="3959" spans="1:7" x14ac:dyDescent="0.25">
      <c r="A3959" s="22">
        <v>126317</v>
      </c>
      <c r="B3959" s="23">
        <v>2</v>
      </c>
      <c r="C3959" s="5">
        <v>1.4227989300552047E-5</v>
      </c>
      <c r="E3959">
        <v>126317</v>
      </c>
      <c r="F3959">
        <v>2</v>
      </c>
      <c r="G3959" s="26">
        <v>1.4227989300552047E-5</v>
      </c>
    </row>
    <row r="3960" spans="1:7" x14ac:dyDescent="0.25">
      <c r="A3960" s="22">
        <v>224762</v>
      </c>
      <c r="B3960" s="23">
        <v>2</v>
      </c>
      <c r="C3960" s="5">
        <v>1.4227989300552047E-5</v>
      </c>
      <c r="E3960">
        <v>224762</v>
      </c>
      <c r="F3960">
        <v>2</v>
      </c>
      <c r="G3960" s="26">
        <v>1.4227989300552047E-5</v>
      </c>
    </row>
    <row r="3961" spans="1:7" x14ac:dyDescent="0.25">
      <c r="A3961" s="22">
        <v>164222</v>
      </c>
      <c r="B3961" s="23">
        <v>2</v>
      </c>
      <c r="C3961" s="5">
        <v>1.4227989300552047E-5</v>
      </c>
      <c r="E3961">
        <v>164222</v>
      </c>
      <c r="F3961">
        <v>2</v>
      </c>
      <c r="G3961" s="26">
        <v>1.4227989300552047E-5</v>
      </c>
    </row>
    <row r="3962" spans="1:7" x14ac:dyDescent="0.25">
      <c r="A3962" s="22">
        <v>171829</v>
      </c>
      <c r="B3962" s="23">
        <v>2</v>
      </c>
      <c r="C3962" s="5">
        <v>1.4227989300552047E-5</v>
      </c>
      <c r="E3962">
        <v>171829</v>
      </c>
      <c r="F3962">
        <v>2</v>
      </c>
      <c r="G3962" s="26">
        <v>1.4227989300552047E-5</v>
      </c>
    </row>
    <row r="3963" spans="1:7" x14ac:dyDescent="0.25">
      <c r="A3963" s="22">
        <v>164357</v>
      </c>
      <c r="B3963" s="23">
        <v>2</v>
      </c>
      <c r="C3963" s="5">
        <v>1.4227989300552047E-5</v>
      </c>
      <c r="E3963">
        <v>164357</v>
      </c>
      <c r="F3963">
        <v>2</v>
      </c>
      <c r="G3963" s="26">
        <v>1.4227989300552047E-5</v>
      </c>
    </row>
    <row r="3964" spans="1:7" x14ac:dyDescent="0.25">
      <c r="A3964" s="22">
        <v>225291</v>
      </c>
      <c r="B3964" s="23">
        <v>2</v>
      </c>
      <c r="C3964" s="5">
        <v>1.4227989300552047E-5</v>
      </c>
      <c r="E3964">
        <v>225291</v>
      </c>
      <c r="F3964">
        <v>2</v>
      </c>
      <c r="G3964" s="26">
        <v>1.4227989300552047E-5</v>
      </c>
    </row>
    <row r="3965" spans="1:7" x14ac:dyDescent="0.25">
      <c r="A3965" s="22">
        <v>238815</v>
      </c>
      <c r="B3965" s="23">
        <v>2</v>
      </c>
      <c r="C3965" s="5">
        <v>1.4227989300552047E-5</v>
      </c>
      <c r="E3965">
        <v>238815</v>
      </c>
      <c r="F3965">
        <v>2</v>
      </c>
      <c r="G3965" s="26">
        <v>1.4227989300552047E-5</v>
      </c>
    </row>
    <row r="3966" spans="1:7" x14ac:dyDescent="0.25">
      <c r="A3966" s="22">
        <v>158607</v>
      </c>
      <c r="B3966" s="23">
        <v>2</v>
      </c>
      <c r="C3966" s="5">
        <v>1.4227989300552047E-5</v>
      </c>
      <c r="E3966">
        <v>158607</v>
      </c>
      <c r="F3966">
        <v>2</v>
      </c>
      <c r="G3966" s="26">
        <v>1.4227989300552047E-5</v>
      </c>
    </row>
    <row r="3967" spans="1:7" x14ac:dyDescent="0.25">
      <c r="A3967" s="22">
        <v>132168</v>
      </c>
      <c r="B3967" s="23">
        <v>2</v>
      </c>
      <c r="C3967" s="5">
        <v>1.4227989300552047E-5</v>
      </c>
      <c r="E3967">
        <v>132168</v>
      </c>
      <c r="F3967">
        <v>2</v>
      </c>
      <c r="G3967" s="26">
        <v>1.4227989300552047E-5</v>
      </c>
    </row>
    <row r="3968" spans="1:7" x14ac:dyDescent="0.25">
      <c r="A3968" s="22">
        <v>198724</v>
      </c>
      <c r="B3968" s="23">
        <v>2</v>
      </c>
      <c r="C3968" s="5">
        <v>1.4227989300552047E-5</v>
      </c>
      <c r="E3968">
        <v>198724</v>
      </c>
      <c r="F3968">
        <v>2</v>
      </c>
      <c r="G3968" s="26">
        <v>1.4227989300552047E-5</v>
      </c>
    </row>
    <row r="3969" spans="1:7" x14ac:dyDescent="0.25">
      <c r="A3969" s="22">
        <v>205001</v>
      </c>
      <c r="B3969" s="23">
        <v>2</v>
      </c>
      <c r="C3969" s="5">
        <v>1.4227989300552047E-5</v>
      </c>
      <c r="E3969">
        <v>205001</v>
      </c>
      <c r="F3969">
        <v>2</v>
      </c>
      <c r="G3969" s="26">
        <v>1.4227989300552047E-5</v>
      </c>
    </row>
    <row r="3970" spans="1:7" x14ac:dyDescent="0.25">
      <c r="A3970" s="22">
        <v>226419</v>
      </c>
      <c r="B3970" s="23">
        <v>2</v>
      </c>
      <c r="C3970" s="5">
        <v>1.4227989300552047E-5</v>
      </c>
      <c r="E3970">
        <v>226419</v>
      </c>
      <c r="F3970">
        <v>2</v>
      </c>
      <c r="G3970" s="26">
        <v>1.4227989300552047E-5</v>
      </c>
    </row>
    <row r="3971" spans="1:7" x14ac:dyDescent="0.25">
      <c r="A3971" s="22">
        <v>240363</v>
      </c>
      <c r="B3971" s="23">
        <v>2</v>
      </c>
      <c r="C3971" s="5">
        <v>1.4227989300552047E-5</v>
      </c>
      <c r="E3971">
        <v>240363</v>
      </c>
      <c r="F3971">
        <v>2</v>
      </c>
      <c r="G3971" s="26">
        <v>1.4227989300552047E-5</v>
      </c>
    </row>
    <row r="3972" spans="1:7" x14ac:dyDescent="0.25">
      <c r="A3972" s="22">
        <v>137401</v>
      </c>
      <c r="B3972" s="23">
        <v>2</v>
      </c>
      <c r="C3972" s="5">
        <v>1.4227989300552047E-5</v>
      </c>
      <c r="E3972">
        <v>137401</v>
      </c>
      <c r="F3972">
        <v>2</v>
      </c>
      <c r="G3972" s="26">
        <v>1.4227989300552047E-5</v>
      </c>
    </row>
    <row r="3973" spans="1:7" x14ac:dyDescent="0.25">
      <c r="A3973" s="22">
        <v>240442</v>
      </c>
      <c r="B3973" s="23">
        <v>2</v>
      </c>
      <c r="C3973" s="5">
        <v>1.4227989300552047E-5</v>
      </c>
      <c r="E3973">
        <v>240442</v>
      </c>
      <c r="F3973">
        <v>2</v>
      </c>
      <c r="G3973" s="26">
        <v>1.4227989300552047E-5</v>
      </c>
    </row>
    <row r="3974" spans="1:7" x14ac:dyDescent="0.25">
      <c r="A3974" s="22">
        <v>137428</v>
      </c>
      <c r="B3974" s="23">
        <v>2</v>
      </c>
      <c r="C3974" s="5">
        <v>1.4227989300552047E-5</v>
      </c>
      <c r="E3974">
        <v>137428</v>
      </c>
      <c r="F3974">
        <v>2</v>
      </c>
      <c r="G3974" s="26">
        <v>1.4227989300552047E-5</v>
      </c>
    </row>
    <row r="3975" spans="1:7" x14ac:dyDescent="0.25">
      <c r="A3975" s="22">
        <v>178772</v>
      </c>
      <c r="B3975" s="23">
        <v>2</v>
      </c>
      <c r="C3975" s="5">
        <v>1.4227989300552047E-5</v>
      </c>
      <c r="E3975">
        <v>178772</v>
      </c>
      <c r="F3975">
        <v>2</v>
      </c>
      <c r="G3975" s="26">
        <v>1.4227989300552047E-5</v>
      </c>
    </row>
    <row r="3976" spans="1:7" x14ac:dyDescent="0.25">
      <c r="A3976" s="22">
        <v>199224</v>
      </c>
      <c r="B3976" s="23">
        <v>2</v>
      </c>
      <c r="C3976" s="5">
        <v>1.4227989300552047E-5</v>
      </c>
      <c r="E3976">
        <v>199224</v>
      </c>
      <c r="F3976">
        <v>2</v>
      </c>
      <c r="G3976" s="26">
        <v>1.4227989300552047E-5</v>
      </c>
    </row>
    <row r="3977" spans="1:7" x14ac:dyDescent="0.25">
      <c r="A3977" s="22">
        <v>241682</v>
      </c>
      <c r="B3977" s="23">
        <v>2</v>
      </c>
      <c r="C3977" s="5">
        <v>1.4227989300552047E-5</v>
      </c>
      <c r="E3977">
        <v>241682</v>
      </c>
      <c r="F3977">
        <v>2</v>
      </c>
      <c r="G3977" s="26">
        <v>1.4227989300552047E-5</v>
      </c>
    </row>
    <row r="3978" spans="1:7" x14ac:dyDescent="0.25">
      <c r="A3978" s="22">
        <v>199644</v>
      </c>
      <c r="B3978" s="23">
        <v>2</v>
      </c>
      <c r="C3978" s="5">
        <v>1.4227989300552047E-5</v>
      </c>
      <c r="E3978">
        <v>199644</v>
      </c>
      <c r="F3978">
        <v>2</v>
      </c>
      <c r="G3978" s="26">
        <v>1.4227989300552047E-5</v>
      </c>
    </row>
    <row r="3979" spans="1:7" x14ac:dyDescent="0.25">
      <c r="A3979" s="22">
        <v>132570</v>
      </c>
      <c r="B3979" s="23">
        <v>2</v>
      </c>
      <c r="C3979" s="5">
        <v>1.4227989300552047E-5</v>
      </c>
      <c r="E3979">
        <v>132570</v>
      </c>
      <c r="F3979">
        <v>2</v>
      </c>
      <c r="G3979" s="26">
        <v>1.4227989300552047E-5</v>
      </c>
    </row>
    <row r="3980" spans="1:7" x14ac:dyDescent="0.25">
      <c r="A3980" s="22">
        <v>160515</v>
      </c>
      <c r="B3980" s="23">
        <v>2</v>
      </c>
      <c r="C3980" s="5">
        <v>1.4227989300552047E-5</v>
      </c>
      <c r="E3980">
        <v>160515</v>
      </c>
      <c r="F3980">
        <v>2</v>
      </c>
      <c r="G3980" s="26">
        <v>1.4227989300552047E-5</v>
      </c>
    </row>
    <row r="3981" spans="1:7" x14ac:dyDescent="0.25">
      <c r="A3981" s="22">
        <v>241969</v>
      </c>
      <c r="B3981" s="23">
        <v>2</v>
      </c>
      <c r="C3981" s="5">
        <v>1.4227989300552047E-5</v>
      </c>
      <c r="E3981">
        <v>241969</v>
      </c>
      <c r="F3981">
        <v>2</v>
      </c>
      <c r="G3981" s="26">
        <v>1.4227989300552047E-5</v>
      </c>
    </row>
    <row r="3982" spans="1:7" x14ac:dyDescent="0.25">
      <c r="A3982" s="22">
        <v>177699</v>
      </c>
      <c r="B3982" s="23">
        <v>2</v>
      </c>
      <c r="C3982" s="5">
        <v>1.4227989300552047E-5</v>
      </c>
      <c r="E3982">
        <v>177699</v>
      </c>
      <c r="F3982">
        <v>2</v>
      </c>
      <c r="G3982" s="26">
        <v>1.4227989300552047E-5</v>
      </c>
    </row>
    <row r="3983" spans="1:7" x14ac:dyDescent="0.25">
      <c r="A3983" s="22">
        <v>151752</v>
      </c>
      <c r="B3983" s="23">
        <v>2</v>
      </c>
      <c r="C3983" s="5">
        <v>1.4227989300552047E-5</v>
      </c>
      <c r="E3983">
        <v>151752</v>
      </c>
      <c r="F3983">
        <v>2</v>
      </c>
      <c r="G3983" s="26">
        <v>1.4227989300552047E-5</v>
      </c>
    </row>
    <row r="3984" spans="1:7" x14ac:dyDescent="0.25">
      <c r="A3984" s="22">
        <v>228747</v>
      </c>
      <c r="B3984" s="23">
        <v>2</v>
      </c>
      <c r="C3984" s="5">
        <v>1.4227989300552047E-5</v>
      </c>
      <c r="E3984">
        <v>228747</v>
      </c>
      <c r="F3984">
        <v>2</v>
      </c>
      <c r="G3984" s="26">
        <v>1.4227989300552047E-5</v>
      </c>
    </row>
    <row r="3985" spans="1:7" x14ac:dyDescent="0.25">
      <c r="A3985" s="22">
        <v>132684</v>
      </c>
      <c r="B3985" s="23">
        <v>2</v>
      </c>
      <c r="C3985" s="5">
        <v>1.4227989300552047E-5</v>
      </c>
      <c r="E3985">
        <v>132684</v>
      </c>
      <c r="F3985">
        <v>2</v>
      </c>
      <c r="G3985" s="26">
        <v>1.4227989300552047E-5</v>
      </c>
    </row>
    <row r="3986" spans="1:7" x14ac:dyDescent="0.25">
      <c r="A3986" s="22">
        <v>200576</v>
      </c>
      <c r="B3986" s="23">
        <v>2</v>
      </c>
      <c r="C3986" s="5">
        <v>1.4227989300552047E-5</v>
      </c>
      <c r="E3986">
        <v>200576</v>
      </c>
      <c r="F3986">
        <v>2</v>
      </c>
      <c r="G3986" s="26">
        <v>1.4227989300552047E-5</v>
      </c>
    </row>
    <row r="3987" spans="1:7" x14ac:dyDescent="0.25">
      <c r="A3987" s="22">
        <v>151867</v>
      </c>
      <c r="B3987" s="23">
        <v>2</v>
      </c>
      <c r="C3987" s="5">
        <v>1.4227989300552047E-5</v>
      </c>
      <c r="E3987">
        <v>151867</v>
      </c>
      <c r="F3987">
        <v>2</v>
      </c>
      <c r="G3987" s="26">
        <v>1.4227989300552047E-5</v>
      </c>
    </row>
    <row r="3988" spans="1:7" x14ac:dyDescent="0.25">
      <c r="A3988" s="22">
        <v>129092</v>
      </c>
      <c r="B3988" s="23">
        <v>2</v>
      </c>
      <c r="C3988" s="5">
        <v>1.4227989300552047E-5</v>
      </c>
      <c r="E3988">
        <v>129092</v>
      </c>
      <c r="F3988">
        <v>2</v>
      </c>
      <c r="G3988" s="26">
        <v>1.4227989300552047E-5</v>
      </c>
    </row>
    <row r="3989" spans="1:7" x14ac:dyDescent="0.25">
      <c r="A3989" s="22">
        <v>243916</v>
      </c>
      <c r="B3989" s="23">
        <v>2</v>
      </c>
      <c r="C3989" s="5">
        <v>1.4227989300552047E-5</v>
      </c>
      <c r="E3989">
        <v>243916</v>
      </c>
      <c r="F3989">
        <v>2</v>
      </c>
      <c r="G3989" s="26">
        <v>1.4227989300552047E-5</v>
      </c>
    </row>
    <row r="3990" spans="1:7" x14ac:dyDescent="0.25">
      <c r="A3990" s="22">
        <v>229336</v>
      </c>
      <c r="B3990" s="23">
        <v>2</v>
      </c>
      <c r="C3990" s="5">
        <v>1.4227989300552047E-5</v>
      </c>
      <c r="E3990">
        <v>229336</v>
      </c>
      <c r="F3990">
        <v>2</v>
      </c>
      <c r="G3990" s="26">
        <v>1.4227989300552047E-5</v>
      </c>
    </row>
    <row r="3991" spans="1:7" x14ac:dyDescent="0.25">
      <c r="A3991" s="22">
        <v>175722</v>
      </c>
      <c r="B3991" s="23">
        <v>2</v>
      </c>
      <c r="C3991" s="5">
        <v>1.4227989300552047E-5</v>
      </c>
      <c r="E3991">
        <v>175722</v>
      </c>
      <c r="F3991">
        <v>2</v>
      </c>
      <c r="G3991" s="26">
        <v>1.4227989300552047E-5</v>
      </c>
    </row>
    <row r="3992" spans="1:7" x14ac:dyDescent="0.25">
      <c r="A3992" s="22">
        <v>200756</v>
      </c>
      <c r="B3992" s="23">
        <v>2</v>
      </c>
      <c r="C3992" s="5">
        <v>1.4227989300552047E-5</v>
      </c>
      <c r="E3992">
        <v>200756</v>
      </c>
      <c r="F3992">
        <v>2</v>
      </c>
      <c r="G3992" s="26">
        <v>1.4227989300552047E-5</v>
      </c>
    </row>
    <row r="3993" spans="1:7" x14ac:dyDescent="0.25">
      <c r="A3993" s="22">
        <v>140841</v>
      </c>
      <c r="B3993" s="23">
        <v>2</v>
      </c>
      <c r="C3993" s="5">
        <v>1.4227989300552047E-5</v>
      </c>
      <c r="E3993">
        <v>140841</v>
      </c>
      <c r="F3993">
        <v>2</v>
      </c>
      <c r="G3993" s="26">
        <v>1.4227989300552047E-5</v>
      </c>
    </row>
    <row r="3994" spans="1:7" x14ac:dyDescent="0.25">
      <c r="A3994" s="22">
        <v>230128</v>
      </c>
      <c r="B3994" s="23">
        <v>2</v>
      </c>
      <c r="C3994" s="5">
        <v>1.4227989300552047E-5</v>
      </c>
      <c r="E3994">
        <v>230128</v>
      </c>
      <c r="F3994">
        <v>2</v>
      </c>
      <c r="G3994" s="26">
        <v>1.4227989300552047E-5</v>
      </c>
    </row>
    <row r="3995" spans="1:7" x14ac:dyDescent="0.25">
      <c r="A3995" s="22">
        <v>244562</v>
      </c>
      <c r="B3995" s="23">
        <v>2</v>
      </c>
      <c r="C3995" s="5">
        <v>1.4227989300552047E-5</v>
      </c>
      <c r="E3995">
        <v>244562</v>
      </c>
      <c r="F3995">
        <v>2</v>
      </c>
      <c r="G3995" s="26">
        <v>1.4227989300552047E-5</v>
      </c>
    </row>
    <row r="3996" spans="1:7" x14ac:dyDescent="0.25">
      <c r="A3996" s="22">
        <v>230155</v>
      </c>
      <c r="B3996" s="23">
        <v>2</v>
      </c>
      <c r="C3996" s="5">
        <v>1.4227989300552047E-5</v>
      </c>
      <c r="E3996">
        <v>230155</v>
      </c>
      <c r="F3996">
        <v>2</v>
      </c>
      <c r="G3996" s="26">
        <v>1.4227989300552047E-5</v>
      </c>
    </row>
    <row r="3997" spans="1:7" x14ac:dyDescent="0.25">
      <c r="A3997" s="22">
        <v>166998</v>
      </c>
      <c r="B3997" s="23">
        <v>2</v>
      </c>
      <c r="C3997" s="5">
        <v>1.4227989300552047E-5</v>
      </c>
      <c r="E3997">
        <v>166998</v>
      </c>
      <c r="F3997">
        <v>2</v>
      </c>
      <c r="G3997" s="26">
        <v>1.4227989300552047E-5</v>
      </c>
    </row>
    <row r="3998" spans="1:7" x14ac:dyDescent="0.25">
      <c r="A3998" s="22">
        <v>153801</v>
      </c>
      <c r="B3998" s="23">
        <v>2</v>
      </c>
      <c r="C3998" s="5">
        <v>1.4227989300552047E-5</v>
      </c>
      <c r="E3998">
        <v>153801</v>
      </c>
      <c r="F3998">
        <v>2</v>
      </c>
      <c r="G3998" s="26">
        <v>1.4227989300552047E-5</v>
      </c>
    </row>
    <row r="3999" spans="1:7" x14ac:dyDescent="0.25">
      <c r="A3999" s="22">
        <v>139113</v>
      </c>
      <c r="B3999" s="23">
        <v>2</v>
      </c>
      <c r="C3999" s="5">
        <v>1.4227989300552047E-5</v>
      </c>
      <c r="E3999">
        <v>139113</v>
      </c>
      <c r="F3999">
        <v>2</v>
      </c>
      <c r="G3999" s="26">
        <v>1.4227989300552047E-5</v>
      </c>
    </row>
    <row r="4000" spans="1:7" x14ac:dyDescent="0.25">
      <c r="A4000" s="22">
        <v>201616</v>
      </c>
      <c r="B4000" s="23">
        <v>2</v>
      </c>
      <c r="C4000" s="5">
        <v>1.4227989300552047E-5</v>
      </c>
      <c r="E4000">
        <v>201616</v>
      </c>
      <c r="F4000">
        <v>2</v>
      </c>
      <c r="G4000" s="26">
        <v>1.4227989300552047E-5</v>
      </c>
    </row>
    <row r="4001" spans="1:7" x14ac:dyDescent="0.25">
      <c r="A4001" s="22">
        <v>167588</v>
      </c>
      <c r="B4001" s="23">
        <v>2</v>
      </c>
      <c r="C4001" s="5">
        <v>1.4227989300552047E-5</v>
      </c>
      <c r="E4001">
        <v>167588</v>
      </c>
      <c r="F4001">
        <v>2</v>
      </c>
      <c r="G4001" s="26">
        <v>1.4227989300552047E-5</v>
      </c>
    </row>
    <row r="4002" spans="1:7" x14ac:dyDescent="0.25">
      <c r="A4002" s="22">
        <v>230276</v>
      </c>
      <c r="B4002" s="23">
        <v>2</v>
      </c>
      <c r="C4002" s="5">
        <v>1.4227989300552047E-5</v>
      </c>
      <c r="E4002">
        <v>230276</v>
      </c>
      <c r="F4002">
        <v>2</v>
      </c>
      <c r="G4002" s="26">
        <v>1.4227989300552047E-5</v>
      </c>
    </row>
    <row r="4003" spans="1:7" x14ac:dyDescent="0.25">
      <c r="A4003" s="22">
        <v>129387</v>
      </c>
      <c r="B4003" s="23">
        <v>2</v>
      </c>
      <c r="C4003" s="5">
        <v>1.4227989300552047E-5</v>
      </c>
      <c r="E4003">
        <v>129387</v>
      </c>
      <c r="F4003">
        <v>2</v>
      </c>
      <c r="G4003" s="26">
        <v>1.4227989300552047E-5</v>
      </c>
    </row>
    <row r="4004" spans="1:7" x14ac:dyDescent="0.25">
      <c r="A4004" s="22">
        <v>185020</v>
      </c>
      <c r="B4004" s="23">
        <v>2</v>
      </c>
      <c r="C4004" s="5">
        <v>1.4227989300552047E-5</v>
      </c>
      <c r="E4004">
        <v>185020</v>
      </c>
      <c r="F4004">
        <v>2</v>
      </c>
      <c r="G4004" s="26">
        <v>1.4227989300552047E-5</v>
      </c>
    </row>
    <row r="4005" spans="1:7" x14ac:dyDescent="0.25">
      <c r="A4005" s="22">
        <v>246731</v>
      </c>
      <c r="B4005" s="23">
        <v>2</v>
      </c>
      <c r="C4005" s="5">
        <v>1.4227989300552047E-5</v>
      </c>
      <c r="E4005">
        <v>246731</v>
      </c>
      <c r="F4005">
        <v>2</v>
      </c>
      <c r="G4005" s="26">
        <v>1.4227989300552047E-5</v>
      </c>
    </row>
    <row r="4006" spans="1:7" x14ac:dyDescent="0.25">
      <c r="A4006" s="22">
        <v>145772</v>
      </c>
      <c r="B4006" s="23">
        <v>2</v>
      </c>
      <c r="C4006" s="5">
        <v>1.4227989300552047E-5</v>
      </c>
      <c r="E4006">
        <v>145772</v>
      </c>
      <c r="F4006">
        <v>2</v>
      </c>
      <c r="G4006" s="26">
        <v>1.4227989300552047E-5</v>
      </c>
    </row>
    <row r="4007" spans="1:7" x14ac:dyDescent="0.25">
      <c r="A4007" s="22">
        <v>246834</v>
      </c>
      <c r="B4007" s="23">
        <v>2</v>
      </c>
      <c r="C4007" s="5">
        <v>1.4227989300552047E-5</v>
      </c>
      <c r="E4007">
        <v>246834</v>
      </c>
      <c r="F4007">
        <v>2</v>
      </c>
      <c r="G4007" s="26">
        <v>1.4227989300552047E-5</v>
      </c>
    </row>
    <row r="4008" spans="1:7" x14ac:dyDescent="0.25">
      <c r="A4008" s="22">
        <v>161818</v>
      </c>
      <c r="B4008" s="23">
        <v>2</v>
      </c>
      <c r="C4008" s="5">
        <v>1.4227989300552047E-5</v>
      </c>
      <c r="E4008">
        <v>161818</v>
      </c>
      <c r="F4008">
        <v>2</v>
      </c>
      <c r="G4008" s="26">
        <v>1.4227989300552047E-5</v>
      </c>
    </row>
    <row r="4009" spans="1:7" x14ac:dyDescent="0.25">
      <c r="A4009" s="22">
        <v>170008</v>
      </c>
      <c r="B4009" s="23">
        <v>2</v>
      </c>
      <c r="C4009" s="5">
        <v>1.4227989300552047E-5</v>
      </c>
      <c r="E4009">
        <v>170008</v>
      </c>
      <c r="F4009">
        <v>2</v>
      </c>
      <c r="G4009" s="26">
        <v>1.4227989300552047E-5</v>
      </c>
    </row>
    <row r="4010" spans="1:7" x14ac:dyDescent="0.25">
      <c r="A4010" s="22">
        <v>126227</v>
      </c>
      <c r="B4010" s="23">
        <v>2</v>
      </c>
      <c r="C4010" s="5">
        <v>1.4227989300552047E-5</v>
      </c>
      <c r="E4010">
        <v>126227</v>
      </c>
      <c r="F4010">
        <v>2</v>
      </c>
      <c r="G4010" s="26">
        <v>1.4227989300552047E-5</v>
      </c>
    </row>
    <row r="4011" spans="1:7" x14ac:dyDescent="0.25">
      <c r="A4011" s="22">
        <v>247233</v>
      </c>
      <c r="B4011" s="23">
        <v>2</v>
      </c>
      <c r="C4011" s="5">
        <v>1.4227989300552047E-5</v>
      </c>
      <c r="E4011">
        <v>247233</v>
      </c>
      <c r="F4011">
        <v>2</v>
      </c>
      <c r="G4011" s="26">
        <v>1.4227989300552047E-5</v>
      </c>
    </row>
    <row r="4012" spans="1:7" x14ac:dyDescent="0.25">
      <c r="A4012" s="22">
        <v>161918</v>
      </c>
      <c r="B4012" s="23">
        <v>2</v>
      </c>
      <c r="C4012" s="5">
        <v>1.4227989300552047E-5</v>
      </c>
      <c r="E4012">
        <v>161918</v>
      </c>
      <c r="F4012">
        <v>2</v>
      </c>
      <c r="G4012" s="26">
        <v>1.4227989300552047E-5</v>
      </c>
    </row>
    <row r="4013" spans="1:7" x14ac:dyDescent="0.25">
      <c r="A4013" s="22">
        <v>135232</v>
      </c>
      <c r="B4013" s="23">
        <v>2</v>
      </c>
      <c r="C4013" s="5">
        <v>1.4227989300552047E-5</v>
      </c>
      <c r="E4013">
        <v>135232</v>
      </c>
      <c r="F4013">
        <v>2</v>
      </c>
      <c r="G4013" s="26">
        <v>1.4227989300552047E-5</v>
      </c>
    </row>
    <row r="4014" spans="1:7" x14ac:dyDescent="0.25">
      <c r="A4014" s="22">
        <v>131752</v>
      </c>
      <c r="B4014" s="23">
        <v>2</v>
      </c>
      <c r="C4014" s="5">
        <v>1.4227989300552047E-5</v>
      </c>
      <c r="E4014">
        <v>131752</v>
      </c>
      <c r="F4014">
        <v>2</v>
      </c>
      <c r="G4014" s="26">
        <v>1.4227989300552047E-5</v>
      </c>
    </row>
    <row r="4015" spans="1:7" x14ac:dyDescent="0.25">
      <c r="A4015" s="22">
        <v>169382</v>
      </c>
      <c r="B4015" s="23">
        <v>2</v>
      </c>
      <c r="C4015" s="5">
        <v>1.4227989300552047E-5</v>
      </c>
      <c r="E4015">
        <v>169382</v>
      </c>
      <c r="F4015">
        <v>2</v>
      </c>
      <c r="G4015" s="26">
        <v>1.4227989300552047E-5</v>
      </c>
    </row>
    <row r="4016" spans="1:7" x14ac:dyDescent="0.25">
      <c r="A4016" s="22">
        <v>201938</v>
      </c>
      <c r="B4016" s="23">
        <v>2</v>
      </c>
      <c r="C4016" s="5">
        <v>1.4227989300552047E-5</v>
      </c>
      <c r="E4016">
        <v>201938</v>
      </c>
      <c r="F4016">
        <v>2</v>
      </c>
      <c r="G4016" s="26">
        <v>1.4227989300552047E-5</v>
      </c>
    </row>
    <row r="4017" spans="1:7" x14ac:dyDescent="0.25">
      <c r="A4017" s="22">
        <v>249054</v>
      </c>
      <c r="B4017" s="23">
        <v>2</v>
      </c>
      <c r="C4017" s="5">
        <v>1.4227989300552047E-5</v>
      </c>
      <c r="E4017">
        <v>249054</v>
      </c>
      <c r="F4017">
        <v>2</v>
      </c>
      <c r="G4017" s="26">
        <v>1.4227989300552047E-5</v>
      </c>
    </row>
    <row r="4018" spans="1:7" x14ac:dyDescent="0.25">
      <c r="A4018" s="22">
        <v>201969</v>
      </c>
      <c r="B4018" s="23">
        <v>2</v>
      </c>
      <c r="C4018" s="5">
        <v>1.4227989300552047E-5</v>
      </c>
      <c r="E4018">
        <v>201969</v>
      </c>
      <c r="F4018">
        <v>2</v>
      </c>
      <c r="G4018" s="26">
        <v>1.4227989300552047E-5</v>
      </c>
    </row>
    <row r="4019" spans="1:7" x14ac:dyDescent="0.25">
      <c r="A4019" s="22">
        <v>212212</v>
      </c>
      <c r="B4019" s="23">
        <v>2</v>
      </c>
      <c r="C4019" s="5">
        <v>1.4227989300552047E-5</v>
      </c>
      <c r="E4019">
        <v>212212</v>
      </c>
      <c r="F4019">
        <v>2</v>
      </c>
      <c r="G4019" s="26">
        <v>1.4227989300552047E-5</v>
      </c>
    </row>
    <row r="4020" spans="1:7" x14ac:dyDescent="0.25">
      <c r="A4020" s="22">
        <v>150522</v>
      </c>
      <c r="B4020" s="23">
        <v>2</v>
      </c>
      <c r="C4020" s="5">
        <v>1.4227989300552047E-5</v>
      </c>
      <c r="E4020">
        <v>150522</v>
      </c>
      <c r="F4020">
        <v>2</v>
      </c>
      <c r="G4020" s="26">
        <v>1.4227989300552047E-5</v>
      </c>
    </row>
    <row r="4021" spans="1:7" x14ac:dyDescent="0.25">
      <c r="A4021" s="22">
        <v>125562</v>
      </c>
      <c r="B4021" s="23">
        <v>2</v>
      </c>
      <c r="C4021" s="5">
        <v>1.4227989300552047E-5</v>
      </c>
      <c r="E4021">
        <v>125562</v>
      </c>
      <c r="F4021">
        <v>2</v>
      </c>
      <c r="G4021" s="26">
        <v>1.4227989300552047E-5</v>
      </c>
    </row>
    <row r="4022" spans="1:7" x14ac:dyDescent="0.25">
      <c r="A4022" s="22">
        <v>30774</v>
      </c>
      <c r="B4022" s="23">
        <v>2</v>
      </c>
      <c r="C4022" s="5">
        <v>1.4227989300552047E-5</v>
      </c>
      <c r="E4022">
        <v>30774</v>
      </c>
      <c r="F4022">
        <v>2</v>
      </c>
      <c r="G4022" s="26">
        <v>1.4227989300552047E-5</v>
      </c>
    </row>
    <row r="4023" spans="1:7" x14ac:dyDescent="0.25">
      <c r="A4023" s="22">
        <v>23062</v>
      </c>
      <c r="B4023" s="23">
        <v>2</v>
      </c>
      <c r="C4023" s="5">
        <v>1.4227989300552047E-5</v>
      </c>
      <c r="E4023">
        <v>23062</v>
      </c>
      <c r="F4023">
        <v>2</v>
      </c>
      <c r="G4023" s="26">
        <v>1.4227989300552047E-5</v>
      </c>
    </row>
    <row r="4024" spans="1:7" x14ac:dyDescent="0.25">
      <c r="A4024" s="22">
        <v>71977</v>
      </c>
      <c r="B4024" s="23">
        <v>2</v>
      </c>
      <c r="C4024" s="5">
        <v>1.4227989300552047E-5</v>
      </c>
      <c r="E4024">
        <v>71977</v>
      </c>
      <c r="F4024">
        <v>2</v>
      </c>
      <c r="G4024" s="26">
        <v>1.4227989300552047E-5</v>
      </c>
    </row>
    <row r="4025" spans="1:7" x14ac:dyDescent="0.25">
      <c r="A4025" s="22">
        <v>92173</v>
      </c>
      <c r="B4025" s="23">
        <v>2</v>
      </c>
      <c r="C4025" s="5">
        <v>1.4227989300552047E-5</v>
      </c>
      <c r="E4025">
        <v>92173</v>
      </c>
      <c r="F4025">
        <v>2</v>
      </c>
      <c r="G4025" s="26">
        <v>1.4227989300552047E-5</v>
      </c>
    </row>
    <row r="4026" spans="1:7" x14ac:dyDescent="0.25">
      <c r="A4026" s="22">
        <v>65439</v>
      </c>
      <c r="B4026" s="23">
        <v>2</v>
      </c>
      <c r="C4026" s="5">
        <v>1.4227989300552047E-5</v>
      </c>
      <c r="E4026">
        <v>65439</v>
      </c>
      <c r="F4026">
        <v>2</v>
      </c>
      <c r="G4026" s="26">
        <v>1.4227989300552047E-5</v>
      </c>
    </row>
    <row r="4027" spans="1:7" x14ac:dyDescent="0.25">
      <c r="A4027" s="22">
        <v>92561</v>
      </c>
      <c r="B4027" s="23">
        <v>2</v>
      </c>
      <c r="C4027" s="5">
        <v>1.4227989300552047E-5</v>
      </c>
      <c r="E4027">
        <v>92561</v>
      </c>
      <c r="F4027">
        <v>2</v>
      </c>
      <c r="G4027" s="26">
        <v>1.4227989300552047E-5</v>
      </c>
    </row>
    <row r="4028" spans="1:7" x14ac:dyDescent="0.25">
      <c r="A4028" s="22">
        <v>8942</v>
      </c>
      <c r="B4028" s="23">
        <v>2</v>
      </c>
      <c r="C4028" s="5">
        <v>1.4227989300552047E-5</v>
      </c>
      <c r="E4028">
        <v>8942</v>
      </c>
      <c r="F4028">
        <v>2</v>
      </c>
      <c r="G4028" s="26">
        <v>1.4227989300552047E-5</v>
      </c>
    </row>
    <row r="4029" spans="1:7" x14ac:dyDescent="0.25">
      <c r="A4029" s="22">
        <v>92574</v>
      </c>
      <c r="B4029" s="23">
        <v>2</v>
      </c>
      <c r="C4029" s="5">
        <v>1.4227989300552047E-5</v>
      </c>
      <c r="E4029">
        <v>92574</v>
      </c>
      <c r="F4029">
        <v>2</v>
      </c>
      <c r="G4029" s="26">
        <v>1.4227989300552047E-5</v>
      </c>
    </row>
    <row r="4030" spans="1:7" x14ac:dyDescent="0.25">
      <c r="A4030" s="22">
        <v>48705</v>
      </c>
      <c r="B4030" s="23">
        <v>2</v>
      </c>
      <c r="C4030" s="5">
        <v>1.4227989300552047E-5</v>
      </c>
      <c r="E4030">
        <v>48705</v>
      </c>
      <c r="F4030">
        <v>2</v>
      </c>
      <c r="G4030" s="26">
        <v>1.4227989300552047E-5</v>
      </c>
    </row>
    <row r="4031" spans="1:7" x14ac:dyDescent="0.25">
      <c r="A4031" s="22">
        <v>72098</v>
      </c>
      <c r="B4031" s="23">
        <v>2</v>
      </c>
      <c r="C4031" s="5">
        <v>1.4227989300552047E-5</v>
      </c>
      <c r="E4031">
        <v>72098</v>
      </c>
      <c r="F4031">
        <v>2</v>
      </c>
      <c r="G4031" s="26">
        <v>1.4227989300552047E-5</v>
      </c>
    </row>
    <row r="4032" spans="1:7" x14ac:dyDescent="0.25">
      <c r="A4032" s="22">
        <v>67662</v>
      </c>
      <c r="B4032" s="23">
        <v>2</v>
      </c>
      <c r="C4032" s="5">
        <v>1.4227989300552047E-5</v>
      </c>
      <c r="E4032">
        <v>67662</v>
      </c>
      <c r="F4032">
        <v>2</v>
      </c>
      <c r="G4032" s="26">
        <v>1.4227989300552047E-5</v>
      </c>
    </row>
    <row r="4033" spans="1:7" x14ac:dyDescent="0.25">
      <c r="A4033" s="22">
        <v>103586</v>
      </c>
      <c r="B4033" s="23">
        <v>2</v>
      </c>
      <c r="C4033" s="5">
        <v>1.4227989300552047E-5</v>
      </c>
      <c r="E4033">
        <v>103586</v>
      </c>
      <c r="F4033">
        <v>2</v>
      </c>
      <c r="G4033" s="26">
        <v>1.4227989300552047E-5</v>
      </c>
    </row>
    <row r="4034" spans="1:7" x14ac:dyDescent="0.25">
      <c r="A4034" s="22">
        <v>89553</v>
      </c>
      <c r="B4034" s="23">
        <v>2</v>
      </c>
      <c r="C4034" s="5">
        <v>1.4227989300552047E-5</v>
      </c>
      <c r="E4034">
        <v>89553</v>
      </c>
      <c r="F4034">
        <v>2</v>
      </c>
      <c r="G4034" s="26">
        <v>1.4227989300552047E-5</v>
      </c>
    </row>
    <row r="4035" spans="1:7" x14ac:dyDescent="0.25">
      <c r="A4035" s="22">
        <v>103612</v>
      </c>
      <c r="B4035" s="23">
        <v>2</v>
      </c>
      <c r="C4035" s="5">
        <v>1.4227989300552047E-5</v>
      </c>
      <c r="E4035">
        <v>103612</v>
      </c>
      <c r="F4035">
        <v>2</v>
      </c>
      <c r="G4035" s="26">
        <v>1.4227989300552047E-5</v>
      </c>
    </row>
    <row r="4036" spans="1:7" x14ac:dyDescent="0.25">
      <c r="A4036" s="22">
        <v>39406</v>
      </c>
      <c r="B4036" s="23">
        <v>2</v>
      </c>
      <c r="C4036" s="5">
        <v>1.4227989300552047E-5</v>
      </c>
      <c r="E4036">
        <v>39406</v>
      </c>
      <c r="F4036">
        <v>2</v>
      </c>
      <c r="G4036" s="26">
        <v>1.4227989300552047E-5</v>
      </c>
    </row>
    <row r="4037" spans="1:7" x14ac:dyDescent="0.25">
      <c r="A4037" s="22">
        <v>86699</v>
      </c>
      <c r="B4037" s="23">
        <v>2</v>
      </c>
      <c r="C4037" s="5">
        <v>1.4227989300552047E-5</v>
      </c>
      <c r="E4037">
        <v>86699</v>
      </c>
      <c r="F4037">
        <v>2</v>
      </c>
      <c r="G4037" s="26">
        <v>1.4227989300552047E-5</v>
      </c>
    </row>
    <row r="4038" spans="1:7" x14ac:dyDescent="0.25">
      <c r="A4038" s="22">
        <v>120750</v>
      </c>
      <c r="B4038" s="23">
        <v>2</v>
      </c>
      <c r="C4038" s="5">
        <v>1.4227989300552047E-5</v>
      </c>
      <c r="E4038">
        <v>120750</v>
      </c>
      <c r="F4038">
        <v>2</v>
      </c>
      <c r="G4038" s="26">
        <v>1.4227989300552047E-5</v>
      </c>
    </row>
    <row r="4039" spans="1:7" x14ac:dyDescent="0.25">
      <c r="A4039" s="22">
        <v>38370</v>
      </c>
      <c r="B4039" s="23">
        <v>2</v>
      </c>
      <c r="C4039" s="5">
        <v>1.4227989300552047E-5</v>
      </c>
      <c r="E4039">
        <v>38370</v>
      </c>
      <c r="F4039">
        <v>2</v>
      </c>
      <c r="G4039" s="26">
        <v>1.4227989300552047E-5</v>
      </c>
    </row>
    <row r="4040" spans="1:7" x14ac:dyDescent="0.25">
      <c r="A4040" s="22">
        <v>85735</v>
      </c>
      <c r="B4040" s="23">
        <v>2</v>
      </c>
      <c r="C4040" s="5">
        <v>1.4227989300552047E-5</v>
      </c>
      <c r="E4040">
        <v>85735</v>
      </c>
      <c r="F4040">
        <v>2</v>
      </c>
      <c r="G4040" s="26">
        <v>1.4227989300552047E-5</v>
      </c>
    </row>
    <row r="4041" spans="1:7" x14ac:dyDescent="0.25">
      <c r="A4041" s="22">
        <v>103943</v>
      </c>
      <c r="B4041" s="23">
        <v>2</v>
      </c>
      <c r="C4041" s="5">
        <v>1.4227989300552047E-5</v>
      </c>
      <c r="E4041">
        <v>103943</v>
      </c>
      <c r="F4041">
        <v>2</v>
      </c>
      <c r="G4041" s="26">
        <v>1.4227989300552047E-5</v>
      </c>
    </row>
    <row r="4042" spans="1:7" x14ac:dyDescent="0.25">
      <c r="A4042" s="22">
        <v>30075</v>
      </c>
      <c r="B4042" s="23">
        <v>2</v>
      </c>
      <c r="C4042" s="5">
        <v>1.4227989300552047E-5</v>
      </c>
      <c r="E4042">
        <v>30075</v>
      </c>
      <c r="F4042">
        <v>2</v>
      </c>
      <c r="G4042" s="26">
        <v>1.4227989300552047E-5</v>
      </c>
    </row>
    <row r="4043" spans="1:7" x14ac:dyDescent="0.25">
      <c r="A4043" s="22">
        <v>86890</v>
      </c>
      <c r="B4043" s="23">
        <v>2</v>
      </c>
      <c r="C4043" s="5">
        <v>1.4227989300552047E-5</v>
      </c>
      <c r="E4043">
        <v>86890</v>
      </c>
      <c r="F4043">
        <v>2</v>
      </c>
      <c r="G4043" s="26">
        <v>1.4227989300552047E-5</v>
      </c>
    </row>
    <row r="4044" spans="1:7" x14ac:dyDescent="0.25">
      <c r="A4044" s="22">
        <v>57718</v>
      </c>
      <c r="B4044" s="23">
        <v>2</v>
      </c>
      <c r="C4044" s="5">
        <v>1.4227989300552047E-5</v>
      </c>
      <c r="E4044">
        <v>57718</v>
      </c>
      <c r="F4044">
        <v>2</v>
      </c>
      <c r="G4044" s="26">
        <v>1.4227989300552047E-5</v>
      </c>
    </row>
    <row r="4045" spans="1:7" x14ac:dyDescent="0.25">
      <c r="A4045" s="22">
        <v>431</v>
      </c>
      <c r="B4045" s="23">
        <v>2</v>
      </c>
      <c r="C4045" s="5">
        <v>1.4227989300552047E-5</v>
      </c>
      <c r="E4045">
        <v>431</v>
      </c>
      <c r="F4045">
        <v>2</v>
      </c>
      <c r="G4045" s="26">
        <v>1.4227989300552047E-5</v>
      </c>
    </row>
    <row r="4046" spans="1:7" x14ac:dyDescent="0.25">
      <c r="A4046" s="22">
        <v>9333</v>
      </c>
      <c r="B4046" s="23">
        <v>2</v>
      </c>
      <c r="C4046" s="5">
        <v>1.4227989300552047E-5</v>
      </c>
      <c r="E4046">
        <v>9333</v>
      </c>
      <c r="F4046">
        <v>2</v>
      </c>
      <c r="G4046" s="26">
        <v>1.4227989300552047E-5</v>
      </c>
    </row>
    <row r="4047" spans="1:7" x14ac:dyDescent="0.25">
      <c r="A4047" s="22">
        <v>22059</v>
      </c>
      <c r="B4047" s="23">
        <v>2</v>
      </c>
      <c r="C4047" s="5">
        <v>1.4227989300552047E-5</v>
      </c>
      <c r="E4047">
        <v>22059</v>
      </c>
      <c r="F4047">
        <v>2</v>
      </c>
      <c r="G4047" s="26">
        <v>1.4227989300552047E-5</v>
      </c>
    </row>
    <row r="4048" spans="1:7" x14ac:dyDescent="0.25">
      <c r="A4048" s="22">
        <v>98272</v>
      </c>
      <c r="B4048" s="23">
        <v>2</v>
      </c>
      <c r="C4048" s="5">
        <v>1.4227989300552047E-5</v>
      </c>
      <c r="E4048">
        <v>98272</v>
      </c>
      <c r="F4048">
        <v>2</v>
      </c>
      <c r="G4048" s="26">
        <v>1.4227989300552047E-5</v>
      </c>
    </row>
    <row r="4049" spans="1:7" x14ac:dyDescent="0.25">
      <c r="A4049" s="22">
        <v>93023</v>
      </c>
      <c r="B4049" s="23">
        <v>2</v>
      </c>
      <c r="C4049" s="5">
        <v>1.4227989300552047E-5</v>
      </c>
      <c r="E4049">
        <v>93023</v>
      </c>
      <c r="F4049">
        <v>2</v>
      </c>
      <c r="G4049" s="26">
        <v>1.4227989300552047E-5</v>
      </c>
    </row>
    <row r="4050" spans="1:7" x14ac:dyDescent="0.25">
      <c r="A4050" s="22">
        <v>116761</v>
      </c>
      <c r="B4050" s="23">
        <v>2</v>
      </c>
      <c r="C4050" s="5">
        <v>1.4227989300552047E-5</v>
      </c>
      <c r="E4050">
        <v>116761</v>
      </c>
      <c r="F4050">
        <v>2</v>
      </c>
      <c r="G4050" s="26">
        <v>1.4227989300552047E-5</v>
      </c>
    </row>
    <row r="4051" spans="1:7" x14ac:dyDescent="0.25">
      <c r="A4051" s="22">
        <v>104434</v>
      </c>
      <c r="B4051" s="23">
        <v>2</v>
      </c>
      <c r="C4051" s="5">
        <v>1.4227989300552047E-5</v>
      </c>
      <c r="E4051">
        <v>104434</v>
      </c>
      <c r="F4051">
        <v>2</v>
      </c>
      <c r="G4051" s="26">
        <v>1.4227989300552047E-5</v>
      </c>
    </row>
    <row r="4052" spans="1:7" x14ac:dyDescent="0.25">
      <c r="A4052" s="22">
        <v>39255</v>
      </c>
      <c r="B4052" s="23">
        <v>2</v>
      </c>
      <c r="C4052" s="5">
        <v>1.4227989300552047E-5</v>
      </c>
      <c r="E4052">
        <v>39255</v>
      </c>
      <c r="F4052">
        <v>2</v>
      </c>
      <c r="G4052" s="26">
        <v>1.4227989300552047E-5</v>
      </c>
    </row>
    <row r="4053" spans="1:7" x14ac:dyDescent="0.25">
      <c r="A4053" s="22">
        <v>104437</v>
      </c>
      <c r="B4053" s="23">
        <v>2</v>
      </c>
      <c r="C4053" s="5">
        <v>1.4227989300552047E-5</v>
      </c>
      <c r="E4053">
        <v>104437</v>
      </c>
      <c r="F4053">
        <v>2</v>
      </c>
      <c r="G4053" s="26">
        <v>1.4227989300552047E-5</v>
      </c>
    </row>
    <row r="4054" spans="1:7" x14ac:dyDescent="0.25">
      <c r="A4054" s="22">
        <v>118215</v>
      </c>
      <c r="B4054" s="23">
        <v>2</v>
      </c>
      <c r="C4054" s="5">
        <v>1.4227989300552047E-5</v>
      </c>
      <c r="E4054">
        <v>118215</v>
      </c>
      <c r="F4054">
        <v>2</v>
      </c>
      <c r="G4054" s="26">
        <v>1.4227989300552047E-5</v>
      </c>
    </row>
    <row r="4055" spans="1:7" x14ac:dyDescent="0.25">
      <c r="A4055" s="22">
        <v>5509</v>
      </c>
      <c r="B4055" s="23">
        <v>2</v>
      </c>
      <c r="C4055" s="5">
        <v>1.4227989300552047E-5</v>
      </c>
      <c r="E4055">
        <v>5509</v>
      </c>
      <c r="F4055">
        <v>2</v>
      </c>
      <c r="G4055" s="26">
        <v>1.4227989300552047E-5</v>
      </c>
    </row>
    <row r="4056" spans="1:7" x14ac:dyDescent="0.25">
      <c r="A4056" s="22">
        <v>16463</v>
      </c>
      <c r="B4056" s="23">
        <v>2</v>
      </c>
      <c r="C4056" s="5">
        <v>1.4227989300552047E-5</v>
      </c>
      <c r="E4056">
        <v>16463</v>
      </c>
      <c r="F4056">
        <v>2</v>
      </c>
      <c r="G4056" s="26">
        <v>1.4227989300552047E-5</v>
      </c>
    </row>
    <row r="4057" spans="1:7" x14ac:dyDescent="0.25">
      <c r="A4057" s="22">
        <v>53760</v>
      </c>
      <c r="B4057" s="23">
        <v>2</v>
      </c>
      <c r="C4057" s="5">
        <v>1.4227989300552047E-5</v>
      </c>
      <c r="E4057">
        <v>53760</v>
      </c>
      <c r="F4057">
        <v>2</v>
      </c>
      <c r="G4057" s="26">
        <v>1.4227989300552047E-5</v>
      </c>
    </row>
    <row r="4058" spans="1:7" x14ac:dyDescent="0.25">
      <c r="A4058" s="22">
        <v>84993</v>
      </c>
      <c r="B4058" s="23">
        <v>2</v>
      </c>
      <c r="C4058" s="5">
        <v>1.4227989300552047E-5</v>
      </c>
      <c r="E4058">
        <v>84993</v>
      </c>
      <c r="F4058">
        <v>2</v>
      </c>
      <c r="G4058" s="26">
        <v>1.4227989300552047E-5</v>
      </c>
    </row>
    <row r="4059" spans="1:7" x14ac:dyDescent="0.25">
      <c r="A4059" s="22">
        <v>49490</v>
      </c>
      <c r="B4059" s="23">
        <v>2</v>
      </c>
      <c r="C4059" s="5">
        <v>1.4227989300552047E-5</v>
      </c>
      <c r="E4059">
        <v>49490</v>
      </c>
      <c r="F4059">
        <v>2</v>
      </c>
      <c r="G4059" s="26">
        <v>1.4227989300552047E-5</v>
      </c>
    </row>
    <row r="4060" spans="1:7" x14ac:dyDescent="0.25">
      <c r="A4060" s="22">
        <v>102474</v>
      </c>
      <c r="B4060" s="23">
        <v>2</v>
      </c>
      <c r="C4060" s="5">
        <v>1.4227989300552047E-5</v>
      </c>
      <c r="E4060">
        <v>102474</v>
      </c>
      <c r="F4060">
        <v>2</v>
      </c>
      <c r="G4060" s="26">
        <v>1.4227989300552047E-5</v>
      </c>
    </row>
    <row r="4061" spans="1:7" x14ac:dyDescent="0.25">
      <c r="A4061" s="22">
        <v>19678</v>
      </c>
      <c r="B4061" s="23">
        <v>2</v>
      </c>
      <c r="C4061" s="5">
        <v>1.4227989300552047E-5</v>
      </c>
      <c r="E4061">
        <v>19678</v>
      </c>
      <c r="F4061">
        <v>2</v>
      </c>
      <c r="G4061" s="26">
        <v>1.4227989300552047E-5</v>
      </c>
    </row>
    <row r="4062" spans="1:7" x14ac:dyDescent="0.25">
      <c r="A4062" s="22">
        <v>1717</v>
      </c>
      <c r="B4062" s="23">
        <v>2</v>
      </c>
      <c r="C4062" s="5">
        <v>1.4227989300552047E-5</v>
      </c>
      <c r="E4062">
        <v>1717</v>
      </c>
      <c r="F4062">
        <v>2</v>
      </c>
      <c r="G4062" s="26">
        <v>1.4227989300552047E-5</v>
      </c>
    </row>
    <row r="4063" spans="1:7" x14ac:dyDescent="0.25">
      <c r="A4063" s="22">
        <v>93745</v>
      </c>
      <c r="B4063" s="23">
        <v>2</v>
      </c>
      <c r="C4063" s="5">
        <v>1.4227989300552047E-5</v>
      </c>
      <c r="E4063">
        <v>93745</v>
      </c>
      <c r="F4063">
        <v>2</v>
      </c>
      <c r="G4063" s="26">
        <v>1.4227989300552047E-5</v>
      </c>
    </row>
    <row r="4064" spans="1:7" x14ac:dyDescent="0.25">
      <c r="A4064" s="22">
        <v>75399</v>
      </c>
      <c r="B4064" s="23">
        <v>2</v>
      </c>
      <c r="C4064" s="5">
        <v>1.4227989300552047E-5</v>
      </c>
      <c r="E4064">
        <v>75399</v>
      </c>
      <c r="F4064">
        <v>2</v>
      </c>
      <c r="G4064" s="26">
        <v>1.4227989300552047E-5</v>
      </c>
    </row>
    <row r="4065" spans="1:7" x14ac:dyDescent="0.25">
      <c r="A4065" s="22">
        <v>105072</v>
      </c>
      <c r="B4065" s="23">
        <v>2</v>
      </c>
      <c r="C4065" s="5">
        <v>1.4227989300552047E-5</v>
      </c>
      <c r="E4065">
        <v>105072</v>
      </c>
      <c r="F4065">
        <v>2</v>
      </c>
      <c r="G4065" s="26">
        <v>1.4227989300552047E-5</v>
      </c>
    </row>
    <row r="4066" spans="1:7" x14ac:dyDescent="0.25">
      <c r="A4066" s="22">
        <v>57325</v>
      </c>
      <c r="B4066" s="23">
        <v>2</v>
      </c>
      <c r="C4066" s="5">
        <v>1.4227989300552047E-5</v>
      </c>
      <c r="E4066">
        <v>57325</v>
      </c>
      <c r="F4066">
        <v>2</v>
      </c>
      <c r="G4066" s="26">
        <v>1.4227989300552047E-5</v>
      </c>
    </row>
    <row r="4067" spans="1:7" x14ac:dyDescent="0.25">
      <c r="A4067" s="22">
        <v>87160</v>
      </c>
      <c r="B4067" s="23">
        <v>2</v>
      </c>
      <c r="C4067" s="5">
        <v>1.4227989300552047E-5</v>
      </c>
      <c r="E4067">
        <v>87160</v>
      </c>
      <c r="F4067">
        <v>2</v>
      </c>
      <c r="G4067" s="26">
        <v>1.4227989300552047E-5</v>
      </c>
    </row>
    <row r="4068" spans="1:7" x14ac:dyDescent="0.25">
      <c r="A4068" s="22">
        <v>112803</v>
      </c>
      <c r="B4068" s="23">
        <v>2</v>
      </c>
      <c r="C4068" s="5">
        <v>1.4227989300552047E-5</v>
      </c>
      <c r="E4068">
        <v>112803</v>
      </c>
      <c r="F4068">
        <v>2</v>
      </c>
      <c r="G4068" s="26">
        <v>1.4227989300552047E-5</v>
      </c>
    </row>
    <row r="4069" spans="1:7" x14ac:dyDescent="0.25">
      <c r="A4069" s="22">
        <v>93842</v>
      </c>
      <c r="B4069" s="23">
        <v>2</v>
      </c>
      <c r="C4069" s="5">
        <v>1.4227989300552047E-5</v>
      </c>
      <c r="E4069">
        <v>93842</v>
      </c>
      <c r="F4069">
        <v>2</v>
      </c>
      <c r="G4069" s="26">
        <v>1.4227989300552047E-5</v>
      </c>
    </row>
    <row r="4070" spans="1:7" x14ac:dyDescent="0.25">
      <c r="A4070" s="22">
        <v>15772</v>
      </c>
      <c r="B4070" s="23">
        <v>2</v>
      </c>
      <c r="C4070" s="5">
        <v>1.4227989300552047E-5</v>
      </c>
      <c r="E4070">
        <v>15772</v>
      </c>
      <c r="F4070">
        <v>2</v>
      </c>
      <c r="G4070" s="26">
        <v>1.4227989300552047E-5</v>
      </c>
    </row>
    <row r="4071" spans="1:7" x14ac:dyDescent="0.25">
      <c r="A4071" s="22">
        <v>47111</v>
      </c>
      <c r="B4071" s="23">
        <v>2</v>
      </c>
      <c r="C4071" s="5">
        <v>1.4227989300552047E-5</v>
      </c>
      <c r="E4071">
        <v>47111</v>
      </c>
      <c r="F4071">
        <v>2</v>
      </c>
      <c r="G4071" s="26">
        <v>1.4227989300552047E-5</v>
      </c>
    </row>
    <row r="4072" spans="1:7" x14ac:dyDescent="0.25">
      <c r="A4072" s="22">
        <v>15876</v>
      </c>
      <c r="B4072" s="23">
        <v>2</v>
      </c>
      <c r="C4072" s="5">
        <v>1.4227989300552047E-5</v>
      </c>
      <c r="E4072">
        <v>15876</v>
      </c>
      <c r="F4072">
        <v>2</v>
      </c>
      <c r="G4072" s="26">
        <v>1.4227989300552047E-5</v>
      </c>
    </row>
    <row r="4073" spans="1:7" x14ac:dyDescent="0.25">
      <c r="A4073" s="22">
        <v>35113</v>
      </c>
      <c r="B4073" s="23">
        <v>2</v>
      </c>
      <c r="C4073" s="5">
        <v>1.4227989300552047E-5</v>
      </c>
      <c r="E4073">
        <v>35113</v>
      </c>
      <c r="F4073">
        <v>2</v>
      </c>
      <c r="G4073" s="26">
        <v>1.4227989300552047E-5</v>
      </c>
    </row>
    <row r="4074" spans="1:7" x14ac:dyDescent="0.25">
      <c r="A4074" s="22">
        <v>58810</v>
      </c>
      <c r="B4074" s="23">
        <v>2</v>
      </c>
      <c r="C4074" s="5">
        <v>1.4227989300552047E-5</v>
      </c>
      <c r="E4074">
        <v>58810</v>
      </c>
      <c r="F4074">
        <v>2</v>
      </c>
      <c r="G4074" s="26">
        <v>1.4227989300552047E-5</v>
      </c>
    </row>
    <row r="4075" spans="1:7" x14ac:dyDescent="0.25">
      <c r="A4075" s="22">
        <v>94227</v>
      </c>
      <c r="B4075" s="23">
        <v>2</v>
      </c>
      <c r="C4075" s="5">
        <v>1.4227989300552047E-5</v>
      </c>
      <c r="E4075">
        <v>94227</v>
      </c>
      <c r="F4075">
        <v>2</v>
      </c>
      <c r="G4075" s="26">
        <v>1.4227989300552047E-5</v>
      </c>
    </row>
    <row r="4076" spans="1:7" x14ac:dyDescent="0.25">
      <c r="A4076" s="22">
        <v>59122</v>
      </c>
      <c r="B4076" s="23">
        <v>2</v>
      </c>
      <c r="C4076" s="5">
        <v>1.4227989300552047E-5</v>
      </c>
      <c r="E4076">
        <v>59122</v>
      </c>
      <c r="F4076">
        <v>2</v>
      </c>
      <c r="G4076" s="26">
        <v>1.4227989300552047E-5</v>
      </c>
    </row>
    <row r="4077" spans="1:7" x14ac:dyDescent="0.25">
      <c r="A4077" s="22">
        <v>87463</v>
      </c>
      <c r="B4077" s="23">
        <v>2</v>
      </c>
      <c r="C4077" s="5">
        <v>1.4227989300552047E-5</v>
      </c>
      <c r="E4077">
        <v>87463</v>
      </c>
      <c r="F4077">
        <v>2</v>
      </c>
      <c r="G4077" s="26">
        <v>1.4227989300552047E-5</v>
      </c>
    </row>
    <row r="4078" spans="1:7" x14ac:dyDescent="0.25">
      <c r="A4078" s="22">
        <v>12880</v>
      </c>
      <c r="B4078" s="23">
        <v>2</v>
      </c>
      <c r="C4078" s="5">
        <v>1.4227989300552047E-5</v>
      </c>
      <c r="E4078">
        <v>12880</v>
      </c>
      <c r="F4078">
        <v>2</v>
      </c>
      <c r="G4078" s="26">
        <v>1.4227989300552047E-5</v>
      </c>
    </row>
    <row r="4079" spans="1:7" x14ac:dyDescent="0.25">
      <c r="A4079" s="22">
        <v>11882</v>
      </c>
      <c r="B4079" s="23">
        <v>2</v>
      </c>
      <c r="C4079" s="5">
        <v>1.4227989300552047E-5</v>
      </c>
      <c r="E4079">
        <v>11882</v>
      </c>
      <c r="F4079">
        <v>2</v>
      </c>
      <c r="G4079" s="26">
        <v>1.4227989300552047E-5</v>
      </c>
    </row>
    <row r="4080" spans="1:7" x14ac:dyDescent="0.25">
      <c r="A4080" s="22">
        <v>74154</v>
      </c>
      <c r="B4080" s="23">
        <v>2</v>
      </c>
      <c r="C4080" s="5">
        <v>1.4227989300552047E-5</v>
      </c>
      <c r="E4080">
        <v>74154</v>
      </c>
      <c r="F4080">
        <v>2</v>
      </c>
      <c r="G4080" s="26">
        <v>1.4227989300552047E-5</v>
      </c>
    </row>
    <row r="4081" spans="1:7" x14ac:dyDescent="0.25">
      <c r="A4081" s="22">
        <v>73821</v>
      </c>
      <c r="B4081" s="23">
        <v>2</v>
      </c>
      <c r="C4081" s="5">
        <v>1.4227989300552047E-5</v>
      </c>
      <c r="E4081">
        <v>73821</v>
      </c>
      <c r="F4081">
        <v>2</v>
      </c>
      <c r="G4081" s="26">
        <v>1.4227989300552047E-5</v>
      </c>
    </row>
    <row r="4082" spans="1:7" x14ac:dyDescent="0.25">
      <c r="A4082" s="22">
        <v>99336</v>
      </c>
      <c r="B4082" s="23">
        <v>2</v>
      </c>
      <c r="C4082" s="5">
        <v>1.4227989300552047E-5</v>
      </c>
      <c r="E4082">
        <v>99336</v>
      </c>
      <c r="F4082">
        <v>2</v>
      </c>
      <c r="G4082" s="26">
        <v>1.4227989300552047E-5</v>
      </c>
    </row>
    <row r="4083" spans="1:7" x14ac:dyDescent="0.25">
      <c r="A4083" s="22">
        <v>72412</v>
      </c>
      <c r="B4083" s="23">
        <v>2</v>
      </c>
      <c r="C4083" s="5">
        <v>1.4227989300552047E-5</v>
      </c>
      <c r="E4083">
        <v>72412</v>
      </c>
      <c r="F4083">
        <v>2</v>
      </c>
      <c r="G4083" s="26">
        <v>1.4227989300552047E-5</v>
      </c>
    </row>
    <row r="4084" spans="1:7" x14ac:dyDescent="0.25">
      <c r="A4084" s="22">
        <v>74173</v>
      </c>
      <c r="B4084" s="23">
        <v>2</v>
      </c>
      <c r="C4084" s="5">
        <v>1.4227989300552047E-5</v>
      </c>
      <c r="E4084">
        <v>74173</v>
      </c>
      <c r="F4084">
        <v>2</v>
      </c>
      <c r="G4084" s="26">
        <v>1.4227989300552047E-5</v>
      </c>
    </row>
    <row r="4085" spans="1:7" x14ac:dyDescent="0.25">
      <c r="A4085" s="22">
        <v>87607</v>
      </c>
      <c r="B4085" s="23">
        <v>2</v>
      </c>
      <c r="C4085" s="5">
        <v>1.4227989300552047E-5</v>
      </c>
      <c r="E4085">
        <v>87607</v>
      </c>
      <c r="F4085">
        <v>2</v>
      </c>
      <c r="G4085" s="26">
        <v>1.4227989300552047E-5</v>
      </c>
    </row>
    <row r="4086" spans="1:7" x14ac:dyDescent="0.25">
      <c r="A4086" s="22">
        <v>7669</v>
      </c>
      <c r="B4086" s="23">
        <v>2</v>
      </c>
      <c r="C4086" s="5">
        <v>1.4227989300552047E-5</v>
      </c>
      <c r="E4086">
        <v>7669</v>
      </c>
      <c r="F4086">
        <v>2</v>
      </c>
      <c r="G4086" s="26">
        <v>1.4227989300552047E-5</v>
      </c>
    </row>
    <row r="4087" spans="1:7" x14ac:dyDescent="0.25">
      <c r="A4087" s="22">
        <v>19660</v>
      </c>
      <c r="B4087" s="23">
        <v>2</v>
      </c>
      <c r="C4087" s="5">
        <v>1.4227989300552047E-5</v>
      </c>
      <c r="E4087">
        <v>19660</v>
      </c>
      <c r="F4087">
        <v>2</v>
      </c>
      <c r="G4087" s="26">
        <v>1.4227989300552047E-5</v>
      </c>
    </row>
    <row r="4088" spans="1:7" x14ac:dyDescent="0.25">
      <c r="A4088" s="22">
        <v>36177</v>
      </c>
      <c r="B4088" s="23">
        <v>2</v>
      </c>
      <c r="C4088" s="5">
        <v>1.4227989300552047E-5</v>
      </c>
      <c r="E4088">
        <v>36177</v>
      </c>
      <c r="F4088">
        <v>2</v>
      </c>
      <c r="G4088" s="26">
        <v>1.4227989300552047E-5</v>
      </c>
    </row>
    <row r="4089" spans="1:7" x14ac:dyDescent="0.25">
      <c r="A4089" s="22">
        <v>81285</v>
      </c>
      <c r="B4089" s="23">
        <v>2</v>
      </c>
      <c r="C4089" s="5">
        <v>1.4227989300552047E-5</v>
      </c>
      <c r="E4089">
        <v>81285</v>
      </c>
      <c r="F4089">
        <v>2</v>
      </c>
      <c r="G4089" s="26">
        <v>1.4227989300552047E-5</v>
      </c>
    </row>
    <row r="4090" spans="1:7" x14ac:dyDescent="0.25">
      <c r="A4090" s="22">
        <v>73058</v>
      </c>
      <c r="B4090" s="23">
        <v>2</v>
      </c>
      <c r="C4090" s="5">
        <v>1.4227989300552047E-5</v>
      </c>
      <c r="E4090">
        <v>73058</v>
      </c>
      <c r="F4090">
        <v>2</v>
      </c>
      <c r="G4090" s="26">
        <v>1.4227989300552047E-5</v>
      </c>
    </row>
    <row r="4091" spans="1:7" x14ac:dyDescent="0.25">
      <c r="A4091" s="22">
        <v>22305</v>
      </c>
      <c r="B4091" s="23">
        <v>2</v>
      </c>
      <c r="C4091" s="5">
        <v>1.4227989300552047E-5</v>
      </c>
      <c r="E4091">
        <v>22305</v>
      </c>
      <c r="F4091">
        <v>2</v>
      </c>
      <c r="G4091" s="26">
        <v>1.4227989300552047E-5</v>
      </c>
    </row>
    <row r="4092" spans="1:7" x14ac:dyDescent="0.25">
      <c r="A4092" s="22">
        <v>11956</v>
      </c>
      <c r="B4092" s="23">
        <v>2</v>
      </c>
      <c r="C4092" s="5">
        <v>1.4227989300552047E-5</v>
      </c>
      <c r="E4092">
        <v>11956</v>
      </c>
      <c r="F4092">
        <v>2</v>
      </c>
      <c r="G4092" s="26">
        <v>1.4227989300552047E-5</v>
      </c>
    </row>
    <row r="4093" spans="1:7" x14ac:dyDescent="0.25">
      <c r="A4093" s="22">
        <v>22463</v>
      </c>
      <c r="B4093" s="23">
        <v>2</v>
      </c>
      <c r="C4093" s="5">
        <v>1.4227989300552047E-5</v>
      </c>
      <c r="E4093">
        <v>22463</v>
      </c>
      <c r="F4093">
        <v>2</v>
      </c>
      <c r="G4093" s="26">
        <v>1.4227989300552047E-5</v>
      </c>
    </row>
    <row r="4094" spans="1:7" x14ac:dyDescent="0.25">
      <c r="A4094" s="22">
        <v>61357</v>
      </c>
      <c r="B4094" s="23">
        <v>2</v>
      </c>
      <c r="C4094" s="5">
        <v>1.4227989300552047E-5</v>
      </c>
      <c r="E4094">
        <v>61357</v>
      </c>
      <c r="F4094">
        <v>2</v>
      </c>
      <c r="G4094" s="26">
        <v>1.4227989300552047E-5</v>
      </c>
    </row>
    <row r="4095" spans="1:7" x14ac:dyDescent="0.25">
      <c r="A4095" s="22">
        <v>95062</v>
      </c>
      <c r="B4095" s="23">
        <v>2</v>
      </c>
      <c r="C4095" s="5">
        <v>1.4227989300552047E-5</v>
      </c>
      <c r="E4095">
        <v>95062</v>
      </c>
      <c r="F4095">
        <v>2</v>
      </c>
      <c r="G4095" s="26">
        <v>1.4227989300552047E-5</v>
      </c>
    </row>
    <row r="4096" spans="1:7" x14ac:dyDescent="0.25">
      <c r="A4096" s="22">
        <v>68560</v>
      </c>
      <c r="B4096" s="23">
        <v>2</v>
      </c>
      <c r="C4096" s="5">
        <v>1.4227989300552047E-5</v>
      </c>
      <c r="E4096">
        <v>68560</v>
      </c>
      <c r="F4096">
        <v>2</v>
      </c>
      <c r="G4096" s="26">
        <v>1.4227989300552047E-5</v>
      </c>
    </row>
    <row r="4097" spans="1:7" x14ac:dyDescent="0.25">
      <c r="A4097" s="22">
        <v>106489</v>
      </c>
      <c r="B4097" s="23">
        <v>2</v>
      </c>
      <c r="C4097" s="5">
        <v>1.4227989300552047E-5</v>
      </c>
      <c r="E4097">
        <v>106489</v>
      </c>
      <c r="F4097">
        <v>2</v>
      </c>
      <c r="G4097" s="26">
        <v>1.4227989300552047E-5</v>
      </c>
    </row>
    <row r="4098" spans="1:7" x14ac:dyDescent="0.25">
      <c r="A4098" s="22">
        <v>70456</v>
      </c>
      <c r="B4098" s="23">
        <v>2</v>
      </c>
      <c r="C4098" s="5">
        <v>1.4227989300552047E-5</v>
      </c>
      <c r="E4098">
        <v>70456</v>
      </c>
      <c r="F4098">
        <v>2</v>
      </c>
      <c r="G4098" s="26">
        <v>1.4227989300552047E-5</v>
      </c>
    </row>
    <row r="4099" spans="1:7" x14ac:dyDescent="0.25">
      <c r="A4099" s="22">
        <v>87908</v>
      </c>
      <c r="B4099" s="23">
        <v>2</v>
      </c>
      <c r="C4099" s="5">
        <v>1.4227989300552047E-5</v>
      </c>
      <c r="E4099">
        <v>87908</v>
      </c>
      <c r="F4099">
        <v>2</v>
      </c>
      <c r="G4099" s="26">
        <v>1.4227989300552047E-5</v>
      </c>
    </row>
    <row r="4100" spans="1:7" x14ac:dyDescent="0.25">
      <c r="A4100" s="22">
        <v>61603</v>
      </c>
      <c r="B4100" s="23">
        <v>2</v>
      </c>
      <c r="C4100" s="5">
        <v>1.4227989300552047E-5</v>
      </c>
      <c r="E4100">
        <v>61603</v>
      </c>
      <c r="F4100">
        <v>2</v>
      </c>
      <c r="G4100" s="26">
        <v>1.4227989300552047E-5</v>
      </c>
    </row>
    <row r="4101" spans="1:7" x14ac:dyDescent="0.25">
      <c r="A4101" s="22">
        <v>54884</v>
      </c>
      <c r="B4101" s="23">
        <v>2</v>
      </c>
      <c r="C4101" s="5">
        <v>1.4227989300552047E-5</v>
      </c>
      <c r="E4101">
        <v>54884</v>
      </c>
      <c r="F4101">
        <v>2</v>
      </c>
      <c r="G4101" s="26">
        <v>1.4227989300552047E-5</v>
      </c>
    </row>
    <row r="4102" spans="1:7" x14ac:dyDescent="0.25">
      <c r="A4102" s="22">
        <v>102557</v>
      </c>
      <c r="B4102" s="23">
        <v>2</v>
      </c>
      <c r="C4102" s="5">
        <v>1.4227989300552047E-5</v>
      </c>
      <c r="E4102">
        <v>102557</v>
      </c>
      <c r="F4102">
        <v>2</v>
      </c>
      <c r="G4102" s="26">
        <v>1.4227989300552047E-5</v>
      </c>
    </row>
    <row r="4103" spans="1:7" x14ac:dyDescent="0.25">
      <c r="A4103" s="22">
        <v>29034</v>
      </c>
      <c r="B4103" s="23">
        <v>2</v>
      </c>
      <c r="C4103" s="5">
        <v>1.4227989300552047E-5</v>
      </c>
      <c r="E4103">
        <v>29034</v>
      </c>
      <c r="F4103">
        <v>2</v>
      </c>
      <c r="G4103" s="26">
        <v>1.4227989300552047E-5</v>
      </c>
    </row>
    <row r="4104" spans="1:7" x14ac:dyDescent="0.25">
      <c r="A4104" s="22">
        <v>122631</v>
      </c>
      <c r="B4104" s="23">
        <v>2</v>
      </c>
      <c r="C4104" s="5">
        <v>1.4227989300552047E-5</v>
      </c>
      <c r="E4104">
        <v>122631</v>
      </c>
      <c r="F4104">
        <v>2</v>
      </c>
      <c r="G4104" s="26">
        <v>1.4227989300552047E-5</v>
      </c>
    </row>
    <row r="4105" spans="1:7" x14ac:dyDescent="0.25">
      <c r="A4105" s="22">
        <v>54923</v>
      </c>
      <c r="B4105" s="23">
        <v>2</v>
      </c>
      <c r="C4105" s="5">
        <v>1.4227989300552047E-5</v>
      </c>
      <c r="E4105">
        <v>54923</v>
      </c>
      <c r="F4105">
        <v>2</v>
      </c>
      <c r="G4105" s="26">
        <v>1.4227989300552047E-5</v>
      </c>
    </row>
    <row r="4106" spans="1:7" x14ac:dyDescent="0.25">
      <c r="A4106" s="22">
        <v>111682</v>
      </c>
      <c r="B4106" s="23">
        <v>2</v>
      </c>
      <c r="C4106" s="5">
        <v>1.4227989300552047E-5</v>
      </c>
      <c r="E4106">
        <v>111682</v>
      </c>
      <c r="F4106">
        <v>2</v>
      </c>
      <c r="G4106" s="26">
        <v>1.4227989300552047E-5</v>
      </c>
    </row>
    <row r="4107" spans="1:7" x14ac:dyDescent="0.25">
      <c r="A4107" s="22">
        <v>106932</v>
      </c>
      <c r="B4107" s="23">
        <v>2</v>
      </c>
      <c r="C4107" s="5">
        <v>1.4227989300552047E-5</v>
      </c>
      <c r="E4107">
        <v>106932</v>
      </c>
      <c r="F4107">
        <v>2</v>
      </c>
      <c r="G4107" s="26">
        <v>1.4227989300552047E-5</v>
      </c>
    </row>
    <row r="4108" spans="1:7" x14ac:dyDescent="0.25">
      <c r="A4108" s="22">
        <v>111718</v>
      </c>
      <c r="B4108" s="23">
        <v>2</v>
      </c>
      <c r="C4108" s="5">
        <v>1.4227989300552047E-5</v>
      </c>
      <c r="E4108">
        <v>111718</v>
      </c>
      <c r="F4108">
        <v>2</v>
      </c>
      <c r="G4108" s="26">
        <v>1.4227989300552047E-5</v>
      </c>
    </row>
    <row r="4109" spans="1:7" x14ac:dyDescent="0.25">
      <c r="A4109" s="22">
        <v>72614</v>
      </c>
      <c r="B4109" s="23">
        <v>2</v>
      </c>
      <c r="C4109" s="5">
        <v>1.4227989300552047E-5</v>
      </c>
      <c r="E4109">
        <v>72614</v>
      </c>
      <c r="F4109">
        <v>2</v>
      </c>
      <c r="G4109" s="26">
        <v>1.4227989300552047E-5</v>
      </c>
    </row>
    <row r="4110" spans="1:7" x14ac:dyDescent="0.25">
      <c r="A4110" s="22">
        <v>112025</v>
      </c>
      <c r="B4110" s="23">
        <v>2</v>
      </c>
      <c r="C4110" s="5">
        <v>1.4227989300552047E-5</v>
      </c>
      <c r="E4110">
        <v>112025</v>
      </c>
      <c r="F4110">
        <v>2</v>
      </c>
      <c r="G4110" s="26">
        <v>1.4227989300552047E-5</v>
      </c>
    </row>
    <row r="4111" spans="1:7" x14ac:dyDescent="0.25">
      <c r="A4111" s="22">
        <v>70269</v>
      </c>
      <c r="B4111" s="23">
        <v>2</v>
      </c>
      <c r="C4111" s="5">
        <v>1.4227989300552047E-5</v>
      </c>
      <c r="E4111">
        <v>70269</v>
      </c>
      <c r="F4111">
        <v>2</v>
      </c>
      <c r="G4111" s="26">
        <v>1.4227989300552047E-5</v>
      </c>
    </row>
    <row r="4112" spans="1:7" x14ac:dyDescent="0.25">
      <c r="A4112" s="22">
        <v>51048</v>
      </c>
      <c r="B4112" s="23">
        <v>2</v>
      </c>
      <c r="C4112" s="5">
        <v>1.4227989300552047E-5</v>
      </c>
      <c r="E4112">
        <v>51048</v>
      </c>
      <c r="F4112">
        <v>2</v>
      </c>
      <c r="G4112" s="26">
        <v>1.4227989300552047E-5</v>
      </c>
    </row>
    <row r="4113" spans="1:7" x14ac:dyDescent="0.25">
      <c r="A4113" s="22">
        <v>88098</v>
      </c>
      <c r="B4113" s="23">
        <v>2</v>
      </c>
      <c r="C4113" s="5">
        <v>1.4227989300552047E-5</v>
      </c>
      <c r="E4113">
        <v>88098</v>
      </c>
      <c r="F4113">
        <v>2</v>
      </c>
      <c r="G4113" s="26">
        <v>1.4227989300552047E-5</v>
      </c>
    </row>
    <row r="4114" spans="1:7" x14ac:dyDescent="0.25">
      <c r="A4114" s="22">
        <v>51155</v>
      </c>
      <c r="B4114" s="23">
        <v>2</v>
      </c>
      <c r="C4114" s="5">
        <v>1.4227989300552047E-5</v>
      </c>
      <c r="E4114">
        <v>51155</v>
      </c>
      <c r="F4114">
        <v>2</v>
      </c>
      <c r="G4114" s="26">
        <v>1.4227989300552047E-5</v>
      </c>
    </row>
    <row r="4115" spans="1:7" x14ac:dyDescent="0.25">
      <c r="A4115" s="22">
        <v>68320</v>
      </c>
      <c r="B4115" s="23">
        <v>2</v>
      </c>
      <c r="C4115" s="5">
        <v>1.4227989300552047E-5</v>
      </c>
      <c r="E4115">
        <v>68320</v>
      </c>
      <c r="F4115">
        <v>2</v>
      </c>
      <c r="G4115" s="26">
        <v>1.4227989300552047E-5</v>
      </c>
    </row>
    <row r="4116" spans="1:7" x14ac:dyDescent="0.25">
      <c r="A4116" s="22">
        <v>112643</v>
      </c>
      <c r="B4116" s="23">
        <v>2</v>
      </c>
      <c r="C4116" s="5">
        <v>1.4227989300552047E-5</v>
      </c>
      <c r="E4116">
        <v>112643</v>
      </c>
      <c r="F4116">
        <v>2</v>
      </c>
      <c r="G4116" s="26">
        <v>1.4227989300552047E-5</v>
      </c>
    </row>
    <row r="4117" spans="1:7" x14ac:dyDescent="0.25">
      <c r="A4117" s="22">
        <v>107681</v>
      </c>
      <c r="B4117" s="23">
        <v>2</v>
      </c>
      <c r="C4117" s="5">
        <v>1.4227989300552047E-5</v>
      </c>
      <c r="E4117">
        <v>107681</v>
      </c>
      <c r="F4117">
        <v>2</v>
      </c>
      <c r="G4117" s="26">
        <v>1.4227989300552047E-5</v>
      </c>
    </row>
    <row r="4118" spans="1:7" x14ac:dyDescent="0.25">
      <c r="A4118" s="22">
        <v>112874</v>
      </c>
      <c r="B4118" s="23">
        <v>2</v>
      </c>
      <c r="C4118" s="5">
        <v>1.4227989300552047E-5</v>
      </c>
      <c r="E4118">
        <v>112874</v>
      </c>
      <c r="F4118">
        <v>2</v>
      </c>
      <c r="G4118" s="26">
        <v>1.4227989300552047E-5</v>
      </c>
    </row>
    <row r="4119" spans="1:7" x14ac:dyDescent="0.25">
      <c r="A4119" s="22">
        <v>66909</v>
      </c>
      <c r="B4119" s="23">
        <v>2</v>
      </c>
      <c r="C4119" s="5">
        <v>1.4227989300552047E-5</v>
      </c>
      <c r="E4119">
        <v>66909</v>
      </c>
      <c r="F4119">
        <v>2</v>
      </c>
      <c r="G4119" s="26">
        <v>1.4227989300552047E-5</v>
      </c>
    </row>
    <row r="4120" spans="1:7" x14ac:dyDescent="0.25">
      <c r="A4120" s="22">
        <v>57829</v>
      </c>
      <c r="B4120" s="23">
        <v>2</v>
      </c>
      <c r="C4120" s="5">
        <v>1.4227989300552047E-5</v>
      </c>
      <c r="E4120">
        <v>57829</v>
      </c>
      <c r="F4120">
        <v>2</v>
      </c>
      <c r="G4120" s="26">
        <v>1.4227989300552047E-5</v>
      </c>
    </row>
    <row r="4121" spans="1:7" x14ac:dyDescent="0.25">
      <c r="A4121" s="22">
        <v>55108</v>
      </c>
      <c r="B4121" s="23">
        <v>2</v>
      </c>
      <c r="C4121" s="5">
        <v>1.4227989300552047E-5</v>
      </c>
      <c r="E4121">
        <v>55108</v>
      </c>
      <c r="F4121">
        <v>2</v>
      </c>
      <c r="G4121" s="26">
        <v>1.4227989300552047E-5</v>
      </c>
    </row>
    <row r="4122" spans="1:7" x14ac:dyDescent="0.25">
      <c r="A4122" s="22">
        <v>30123</v>
      </c>
      <c r="B4122" s="23">
        <v>2</v>
      </c>
      <c r="C4122" s="5">
        <v>1.4227989300552047E-5</v>
      </c>
      <c r="E4122">
        <v>30123</v>
      </c>
      <c r="F4122">
        <v>2</v>
      </c>
      <c r="G4122" s="26">
        <v>1.4227989300552047E-5</v>
      </c>
    </row>
    <row r="4123" spans="1:7" x14ac:dyDescent="0.25">
      <c r="A4123" s="22">
        <v>63994</v>
      </c>
      <c r="B4123" s="23">
        <v>2</v>
      </c>
      <c r="C4123" s="5">
        <v>1.4227989300552047E-5</v>
      </c>
      <c r="E4123">
        <v>63994</v>
      </c>
      <c r="F4123">
        <v>2</v>
      </c>
      <c r="G4123" s="26">
        <v>1.4227989300552047E-5</v>
      </c>
    </row>
    <row r="4124" spans="1:7" x14ac:dyDescent="0.25">
      <c r="A4124" s="22">
        <v>26206</v>
      </c>
      <c r="B4124" s="23">
        <v>2</v>
      </c>
      <c r="C4124" s="5">
        <v>1.4227989300552047E-5</v>
      </c>
      <c r="E4124">
        <v>26206</v>
      </c>
      <c r="F4124">
        <v>2</v>
      </c>
      <c r="G4124" s="26">
        <v>1.4227989300552047E-5</v>
      </c>
    </row>
    <row r="4125" spans="1:7" x14ac:dyDescent="0.25">
      <c r="A4125" s="22">
        <v>81505</v>
      </c>
      <c r="B4125" s="23">
        <v>2</v>
      </c>
      <c r="C4125" s="5">
        <v>1.4227989300552047E-5</v>
      </c>
      <c r="E4125">
        <v>81505</v>
      </c>
      <c r="F4125">
        <v>2</v>
      </c>
      <c r="G4125" s="26">
        <v>1.4227989300552047E-5</v>
      </c>
    </row>
    <row r="4126" spans="1:7" x14ac:dyDescent="0.25">
      <c r="A4126" s="22">
        <v>67858</v>
      </c>
      <c r="B4126" s="23">
        <v>2</v>
      </c>
      <c r="C4126" s="5">
        <v>1.4227989300552047E-5</v>
      </c>
      <c r="E4126">
        <v>67858</v>
      </c>
      <c r="F4126">
        <v>2</v>
      </c>
      <c r="G4126" s="26">
        <v>1.4227989300552047E-5</v>
      </c>
    </row>
    <row r="4127" spans="1:7" x14ac:dyDescent="0.25">
      <c r="A4127" s="22">
        <v>65160</v>
      </c>
      <c r="B4127" s="23">
        <v>2</v>
      </c>
      <c r="C4127" s="5">
        <v>1.4227989300552047E-5</v>
      </c>
      <c r="E4127">
        <v>65160</v>
      </c>
      <c r="F4127">
        <v>2</v>
      </c>
      <c r="G4127" s="26">
        <v>1.4227989300552047E-5</v>
      </c>
    </row>
    <row r="4128" spans="1:7" x14ac:dyDescent="0.25">
      <c r="A4128" s="22">
        <v>114745</v>
      </c>
      <c r="B4128" s="23">
        <v>2</v>
      </c>
      <c r="C4128" s="5">
        <v>1.4227989300552047E-5</v>
      </c>
      <c r="E4128">
        <v>114745</v>
      </c>
      <c r="F4128">
        <v>2</v>
      </c>
      <c r="G4128" s="26">
        <v>1.4227989300552047E-5</v>
      </c>
    </row>
    <row r="4129" spans="1:7" x14ac:dyDescent="0.25">
      <c r="A4129" s="22">
        <v>108461</v>
      </c>
      <c r="B4129" s="23">
        <v>2</v>
      </c>
      <c r="C4129" s="5">
        <v>1.4227989300552047E-5</v>
      </c>
      <c r="E4129">
        <v>108461</v>
      </c>
      <c r="F4129">
        <v>2</v>
      </c>
      <c r="G4129" s="26">
        <v>1.4227989300552047E-5</v>
      </c>
    </row>
    <row r="4130" spans="1:7" x14ac:dyDescent="0.25">
      <c r="A4130" s="22">
        <v>58849</v>
      </c>
      <c r="B4130" s="23">
        <v>2</v>
      </c>
      <c r="C4130" s="5">
        <v>1.4227989300552047E-5</v>
      </c>
      <c r="E4130">
        <v>58849</v>
      </c>
      <c r="F4130">
        <v>2</v>
      </c>
      <c r="G4130" s="26">
        <v>1.4227989300552047E-5</v>
      </c>
    </row>
    <row r="4131" spans="1:7" x14ac:dyDescent="0.25">
      <c r="A4131" s="22">
        <v>3658</v>
      </c>
      <c r="B4131" s="23">
        <v>2</v>
      </c>
      <c r="C4131" s="5">
        <v>1.4227989300552047E-5</v>
      </c>
      <c r="E4131">
        <v>3658</v>
      </c>
      <c r="F4131">
        <v>2</v>
      </c>
      <c r="G4131" s="26">
        <v>1.4227989300552047E-5</v>
      </c>
    </row>
    <row r="4132" spans="1:7" x14ac:dyDescent="0.25">
      <c r="A4132" s="22">
        <v>8703</v>
      </c>
      <c r="B4132" s="23">
        <v>2</v>
      </c>
      <c r="C4132" s="5">
        <v>1.4227989300552047E-5</v>
      </c>
      <c r="E4132">
        <v>8703</v>
      </c>
      <c r="F4132">
        <v>2</v>
      </c>
      <c r="G4132" s="26">
        <v>1.4227989300552047E-5</v>
      </c>
    </row>
    <row r="4133" spans="1:7" x14ac:dyDescent="0.25">
      <c r="A4133" s="22">
        <v>42575</v>
      </c>
      <c r="B4133" s="23">
        <v>2</v>
      </c>
      <c r="C4133" s="5">
        <v>1.4227989300552047E-5</v>
      </c>
      <c r="E4133">
        <v>42575</v>
      </c>
      <c r="F4133">
        <v>2</v>
      </c>
      <c r="G4133" s="26">
        <v>1.4227989300552047E-5</v>
      </c>
    </row>
    <row r="4134" spans="1:7" x14ac:dyDescent="0.25">
      <c r="A4134" s="22">
        <v>59145</v>
      </c>
      <c r="B4134" s="23">
        <v>2</v>
      </c>
      <c r="C4134" s="5">
        <v>1.4227989300552047E-5</v>
      </c>
      <c r="E4134">
        <v>59145</v>
      </c>
      <c r="F4134">
        <v>2</v>
      </c>
      <c r="G4134" s="26">
        <v>1.4227989300552047E-5</v>
      </c>
    </row>
    <row r="4135" spans="1:7" x14ac:dyDescent="0.25">
      <c r="A4135" s="22">
        <v>72760</v>
      </c>
      <c r="B4135" s="23">
        <v>2</v>
      </c>
      <c r="C4135" s="5">
        <v>1.4227989300552047E-5</v>
      </c>
      <c r="E4135">
        <v>72760</v>
      </c>
      <c r="F4135">
        <v>2</v>
      </c>
      <c r="G4135" s="26">
        <v>1.4227989300552047E-5</v>
      </c>
    </row>
    <row r="4136" spans="1:7" x14ac:dyDescent="0.25">
      <c r="A4136" s="22">
        <v>98342</v>
      </c>
      <c r="B4136" s="23">
        <v>2</v>
      </c>
      <c r="C4136" s="5">
        <v>1.4227989300552047E-5</v>
      </c>
      <c r="E4136">
        <v>98342</v>
      </c>
      <c r="F4136">
        <v>2</v>
      </c>
      <c r="G4136" s="26">
        <v>1.4227989300552047E-5</v>
      </c>
    </row>
    <row r="4137" spans="1:7" x14ac:dyDescent="0.25">
      <c r="A4137" s="22">
        <v>95960</v>
      </c>
      <c r="B4137" s="23">
        <v>2</v>
      </c>
      <c r="C4137" s="5">
        <v>1.4227989300552047E-5</v>
      </c>
      <c r="E4137">
        <v>95960</v>
      </c>
      <c r="F4137">
        <v>2</v>
      </c>
      <c r="G4137" s="26">
        <v>1.4227989300552047E-5</v>
      </c>
    </row>
    <row r="4138" spans="1:7" x14ac:dyDescent="0.25">
      <c r="A4138" s="22">
        <v>34930</v>
      </c>
      <c r="B4138" s="23">
        <v>2</v>
      </c>
      <c r="C4138" s="5">
        <v>1.4227989300552047E-5</v>
      </c>
      <c r="E4138">
        <v>34930</v>
      </c>
      <c r="F4138">
        <v>2</v>
      </c>
      <c r="G4138" s="26">
        <v>1.4227989300552047E-5</v>
      </c>
    </row>
    <row r="4139" spans="1:7" x14ac:dyDescent="0.25">
      <c r="A4139" s="22">
        <v>66937</v>
      </c>
      <c r="B4139" s="23">
        <v>2</v>
      </c>
      <c r="C4139" s="5">
        <v>1.4227989300552047E-5</v>
      </c>
      <c r="E4139">
        <v>66937</v>
      </c>
      <c r="F4139">
        <v>2</v>
      </c>
      <c r="G4139" s="26">
        <v>1.4227989300552047E-5</v>
      </c>
    </row>
    <row r="4140" spans="1:7" x14ac:dyDescent="0.25">
      <c r="A4140" s="22">
        <v>26686</v>
      </c>
      <c r="B4140" s="23">
        <v>2</v>
      </c>
      <c r="C4140" s="5">
        <v>1.4227989300552047E-5</v>
      </c>
      <c r="E4140">
        <v>26686</v>
      </c>
      <c r="F4140">
        <v>2</v>
      </c>
      <c r="G4140" s="26">
        <v>1.4227989300552047E-5</v>
      </c>
    </row>
    <row r="4141" spans="1:7" x14ac:dyDescent="0.25">
      <c r="A4141" s="22">
        <v>78451</v>
      </c>
      <c r="B4141" s="23">
        <v>2</v>
      </c>
      <c r="C4141" s="5">
        <v>1.4227989300552047E-5</v>
      </c>
      <c r="E4141">
        <v>78451</v>
      </c>
      <c r="F4141">
        <v>2</v>
      </c>
      <c r="G4141" s="26">
        <v>1.4227989300552047E-5</v>
      </c>
    </row>
    <row r="4142" spans="1:7" x14ac:dyDescent="0.25">
      <c r="A4142" s="22">
        <v>41687</v>
      </c>
      <c r="B4142" s="23">
        <v>2</v>
      </c>
      <c r="C4142" s="5">
        <v>1.4227989300552047E-5</v>
      </c>
      <c r="E4142">
        <v>41687</v>
      </c>
      <c r="F4142">
        <v>2</v>
      </c>
      <c r="G4142" s="26">
        <v>1.4227989300552047E-5</v>
      </c>
    </row>
    <row r="4143" spans="1:7" x14ac:dyDescent="0.25">
      <c r="A4143" s="22">
        <v>109228</v>
      </c>
      <c r="B4143" s="23">
        <v>2</v>
      </c>
      <c r="C4143" s="5">
        <v>1.4227989300552047E-5</v>
      </c>
      <c r="E4143">
        <v>109228</v>
      </c>
      <c r="F4143">
        <v>2</v>
      </c>
      <c r="G4143" s="26">
        <v>1.4227989300552047E-5</v>
      </c>
    </row>
    <row r="4144" spans="1:7" x14ac:dyDescent="0.25">
      <c r="A4144" s="22">
        <v>84694</v>
      </c>
      <c r="B4144" s="23">
        <v>2</v>
      </c>
      <c r="C4144" s="5">
        <v>1.4227989300552047E-5</v>
      </c>
      <c r="E4144">
        <v>84694</v>
      </c>
      <c r="F4144">
        <v>2</v>
      </c>
      <c r="G4144" s="26">
        <v>1.4227989300552047E-5</v>
      </c>
    </row>
    <row r="4145" spans="1:7" x14ac:dyDescent="0.25">
      <c r="A4145" s="22">
        <v>34056</v>
      </c>
      <c r="B4145" s="23">
        <v>2</v>
      </c>
      <c r="C4145" s="5">
        <v>1.4227989300552047E-5</v>
      </c>
      <c r="E4145">
        <v>34056</v>
      </c>
      <c r="F4145">
        <v>2</v>
      </c>
      <c r="G4145" s="26">
        <v>1.4227989300552047E-5</v>
      </c>
    </row>
    <row r="4146" spans="1:7" x14ac:dyDescent="0.25">
      <c r="A4146" s="22">
        <v>117029</v>
      </c>
      <c r="B4146" s="23">
        <v>2</v>
      </c>
      <c r="C4146" s="5">
        <v>1.4227989300552047E-5</v>
      </c>
      <c r="E4146">
        <v>117029</v>
      </c>
      <c r="F4146">
        <v>2</v>
      </c>
      <c r="G4146" s="26">
        <v>1.4227989300552047E-5</v>
      </c>
    </row>
    <row r="4147" spans="1:7" x14ac:dyDescent="0.25">
      <c r="A4147" s="22">
        <v>82600</v>
      </c>
      <c r="B4147" s="23">
        <v>2</v>
      </c>
      <c r="C4147" s="5">
        <v>1.4227989300552047E-5</v>
      </c>
      <c r="E4147">
        <v>82600</v>
      </c>
      <c r="F4147">
        <v>2</v>
      </c>
      <c r="G4147" s="26">
        <v>1.4227989300552047E-5</v>
      </c>
    </row>
    <row r="4148" spans="1:7" x14ac:dyDescent="0.25">
      <c r="A4148" s="22">
        <v>63667</v>
      </c>
      <c r="B4148" s="23">
        <v>2</v>
      </c>
      <c r="C4148" s="5">
        <v>1.4227989300552047E-5</v>
      </c>
      <c r="E4148">
        <v>63667</v>
      </c>
      <c r="F4148">
        <v>2</v>
      </c>
      <c r="G4148" s="26">
        <v>1.4227989300552047E-5</v>
      </c>
    </row>
    <row r="4149" spans="1:7" x14ac:dyDescent="0.25">
      <c r="A4149" s="22">
        <v>11674</v>
      </c>
      <c r="B4149" s="23">
        <v>2</v>
      </c>
      <c r="C4149" s="5">
        <v>1.4227989300552047E-5</v>
      </c>
      <c r="E4149">
        <v>11674</v>
      </c>
      <c r="F4149">
        <v>2</v>
      </c>
      <c r="G4149" s="26">
        <v>1.4227989300552047E-5</v>
      </c>
    </row>
    <row r="4150" spans="1:7" x14ac:dyDescent="0.25">
      <c r="A4150" s="22">
        <v>6858</v>
      </c>
      <c r="B4150" s="23">
        <v>2</v>
      </c>
      <c r="C4150" s="5">
        <v>1.4227989300552047E-5</v>
      </c>
      <c r="E4150">
        <v>6858</v>
      </c>
      <c r="F4150">
        <v>2</v>
      </c>
      <c r="G4150" s="26">
        <v>1.4227989300552047E-5</v>
      </c>
    </row>
    <row r="4151" spans="1:7" x14ac:dyDescent="0.25">
      <c r="A4151" s="22">
        <v>72762</v>
      </c>
      <c r="B4151" s="23">
        <v>2</v>
      </c>
      <c r="C4151" s="5">
        <v>1.4227989300552047E-5</v>
      </c>
      <c r="E4151">
        <v>72762</v>
      </c>
      <c r="F4151">
        <v>2</v>
      </c>
      <c r="G4151" s="26">
        <v>1.4227989300552047E-5</v>
      </c>
    </row>
    <row r="4152" spans="1:7" x14ac:dyDescent="0.25">
      <c r="A4152" s="22">
        <v>60565</v>
      </c>
      <c r="B4152" s="23">
        <v>2</v>
      </c>
      <c r="C4152" s="5">
        <v>1.4227989300552047E-5</v>
      </c>
      <c r="E4152">
        <v>60565</v>
      </c>
      <c r="F4152">
        <v>2</v>
      </c>
      <c r="G4152" s="26">
        <v>1.4227989300552047E-5</v>
      </c>
    </row>
    <row r="4153" spans="1:7" x14ac:dyDescent="0.25">
      <c r="A4153" s="22">
        <v>82715</v>
      </c>
      <c r="B4153" s="23">
        <v>2</v>
      </c>
      <c r="C4153" s="5">
        <v>1.4227989300552047E-5</v>
      </c>
      <c r="E4153">
        <v>82715</v>
      </c>
      <c r="F4153">
        <v>2</v>
      </c>
      <c r="G4153" s="26">
        <v>1.4227989300552047E-5</v>
      </c>
    </row>
    <row r="4154" spans="1:7" x14ac:dyDescent="0.25">
      <c r="A4154" s="22">
        <v>100317</v>
      </c>
      <c r="B4154" s="23">
        <v>2</v>
      </c>
      <c r="C4154" s="5">
        <v>1.4227989300552047E-5</v>
      </c>
      <c r="E4154">
        <v>100317</v>
      </c>
      <c r="F4154">
        <v>2</v>
      </c>
      <c r="G4154" s="26">
        <v>1.4227989300552047E-5</v>
      </c>
    </row>
    <row r="4155" spans="1:7" x14ac:dyDescent="0.25">
      <c r="A4155" s="22">
        <v>61974</v>
      </c>
      <c r="B4155" s="23">
        <v>2</v>
      </c>
      <c r="C4155" s="5">
        <v>1.4227989300552047E-5</v>
      </c>
      <c r="E4155">
        <v>61974</v>
      </c>
      <c r="F4155">
        <v>2</v>
      </c>
      <c r="G4155" s="26">
        <v>1.4227989300552047E-5</v>
      </c>
    </row>
    <row r="4156" spans="1:7" x14ac:dyDescent="0.25">
      <c r="A4156" s="22">
        <v>16170</v>
      </c>
      <c r="B4156" s="23">
        <v>2</v>
      </c>
      <c r="C4156" s="5">
        <v>1.4227989300552047E-5</v>
      </c>
      <c r="E4156">
        <v>16170</v>
      </c>
      <c r="F4156">
        <v>2</v>
      </c>
      <c r="G4156" s="26">
        <v>1.4227989300552047E-5</v>
      </c>
    </row>
    <row r="4157" spans="1:7" x14ac:dyDescent="0.25">
      <c r="A4157" s="22">
        <v>20000</v>
      </c>
      <c r="B4157" s="23">
        <v>2</v>
      </c>
      <c r="C4157" s="5">
        <v>1.4227989300552047E-5</v>
      </c>
      <c r="E4157">
        <v>20000</v>
      </c>
      <c r="F4157">
        <v>2</v>
      </c>
      <c r="G4157" s="26">
        <v>1.4227989300552047E-5</v>
      </c>
    </row>
    <row r="4158" spans="1:7" x14ac:dyDescent="0.25">
      <c r="A4158" s="22">
        <v>74546</v>
      </c>
      <c r="B4158" s="23">
        <v>2</v>
      </c>
      <c r="C4158" s="5">
        <v>1.4227989300552047E-5</v>
      </c>
      <c r="E4158">
        <v>74546</v>
      </c>
      <c r="F4158">
        <v>2</v>
      </c>
      <c r="G4158" s="26">
        <v>1.4227989300552047E-5</v>
      </c>
    </row>
    <row r="4159" spans="1:7" x14ac:dyDescent="0.25">
      <c r="A4159" s="22">
        <v>29489</v>
      </c>
      <c r="B4159" s="23">
        <v>2</v>
      </c>
      <c r="C4159" s="5">
        <v>1.4227989300552047E-5</v>
      </c>
      <c r="E4159">
        <v>29489</v>
      </c>
      <c r="F4159">
        <v>2</v>
      </c>
      <c r="G4159" s="26">
        <v>1.4227989300552047E-5</v>
      </c>
    </row>
    <row r="4160" spans="1:7" x14ac:dyDescent="0.25">
      <c r="A4160" s="22">
        <v>118299</v>
      </c>
      <c r="B4160" s="23">
        <v>2</v>
      </c>
      <c r="C4160" s="5">
        <v>1.4227989300552047E-5</v>
      </c>
      <c r="E4160">
        <v>118299</v>
      </c>
      <c r="F4160">
        <v>2</v>
      </c>
      <c r="G4160" s="26">
        <v>1.4227989300552047E-5</v>
      </c>
    </row>
    <row r="4161" spans="1:7" x14ac:dyDescent="0.25">
      <c r="A4161" s="22">
        <v>15562</v>
      </c>
      <c r="B4161" s="23">
        <v>2</v>
      </c>
      <c r="C4161" s="5">
        <v>1.4227989300552047E-5</v>
      </c>
      <c r="E4161">
        <v>15562</v>
      </c>
      <c r="F4161">
        <v>2</v>
      </c>
      <c r="G4161" s="26">
        <v>1.4227989300552047E-5</v>
      </c>
    </row>
    <row r="4162" spans="1:7" x14ac:dyDescent="0.25">
      <c r="A4162" s="22">
        <v>122897</v>
      </c>
      <c r="B4162" s="23">
        <v>2</v>
      </c>
      <c r="C4162" s="5">
        <v>1.4227989300552047E-5</v>
      </c>
      <c r="E4162">
        <v>122897</v>
      </c>
      <c r="F4162">
        <v>2</v>
      </c>
      <c r="G4162" s="26">
        <v>1.4227989300552047E-5</v>
      </c>
    </row>
    <row r="4163" spans="1:7" x14ac:dyDescent="0.25">
      <c r="A4163" s="22">
        <v>56403</v>
      </c>
      <c r="B4163" s="23">
        <v>2</v>
      </c>
      <c r="C4163" s="5">
        <v>1.4227989300552047E-5</v>
      </c>
      <c r="E4163">
        <v>56403</v>
      </c>
      <c r="F4163">
        <v>2</v>
      </c>
      <c r="G4163" s="26">
        <v>1.4227989300552047E-5</v>
      </c>
    </row>
    <row r="4164" spans="1:7" x14ac:dyDescent="0.25">
      <c r="A4164" s="22">
        <v>83036</v>
      </c>
      <c r="B4164" s="23">
        <v>2</v>
      </c>
      <c r="C4164" s="5">
        <v>1.4227989300552047E-5</v>
      </c>
      <c r="E4164">
        <v>83036</v>
      </c>
      <c r="F4164">
        <v>2</v>
      </c>
      <c r="G4164" s="26">
        <v>1.4227989300552047E-5</v>
      </c>
    </row>
    <row r="4165" spans="1:7" x14ac:dyDescent="0.25">
      <c r="A4165" s="22">
        <v>29608</v>
      </c>
      <c r="B4165" s="23">
        <v>2</v>
      </c>
      <c r="C4165" s="5">
        <v>1.4227989300552047E-5</v>
      </c>
      <c r="E4165">
        <v>29608</v>
      </c>
      <c r="F4165">
        <v>2</v>
      </c>
      <c r="G4165" s="26">
        <v>1.4227989300552047E-5</v>
      </c>
    </row>
    <row r="4166" spans="1:7" x14ac:dyDescent="0.25">
      <c r="A4166" s="22">
        <v>119575</v>
      </c>
      <c r="B4166" s="23">
        <v>2</v>
      </c>
      <c r="C4166" s="5">
        <v>1.4227989300552047E-5</v>
      </c>
      <c r="E4166">
        <v>119575</v>
      </c>
      <c r="F4166">
        <v>2</v>
      </c>
      <c r="G4166" s="26">
        <v>1.4227989300552047E-5</v>
      </c>
    </row>
    <row r="4167" spans="1:7" x14ac:dyDescent="0.25">
      <c r="A4167" s="22">
        <v>56516</v>
      </c>
      <c r="B4167" s="23">
        <v>2</v>
      </c>
      <c r="C4167" s="5">
        <v>1.4227989300552047E-5</v>
      </c>
      <c r="E4167">
        <v>56516</v>
      </c>
      <c r="F4167">
        <v>2</v>
      </c>
      <c r="G4167" s="26">
        <v>1.4227989300552047E-5</v>
      </c>
    </row>
    <row r="4168" spans="1:7" x14ac:dyDescent="0.25">
      <c r="A4168" s="22">
        <v>12706</v>
      </c>
      <c r="B4168" s="23">
        <v>2</v>
      </c>
      <c r="C4168" s="5">
        <v>1.4227989300552047E-5</v>
      </c>
      <c r="E4168">
        <v>12706</v>
      </c>
      <c r="F4168">
        <v>2</v>
      </c>
      <c r="G4168" s="26">
        <v>1.4227989300552047E-5</v>
      </c>
    </row>
    <row r="4169" spans="1:7" x14ac:dyDescent="0.25">
      <c r="A4169" s="22">
        <v>9608</v>
      </c>
      <c r="B4169" s="23">
        <v>2</v>
      </c>
      <c r="C4169" s="5">
        <v>1.4227989300552047E-5</v>
      </c>
      <c r="E4169">
        <v>9608</v>
      </c>
      <c r="F4169">
        <v>2</v>
      </c>
      <c r="G4169" s="26">
        <v>1.4227989300552047E-5</v>
      </c>
    </row>
    <row r="4170" spans="1:7" x14ac:dyDescent="0.25">
      <c r="A4170" s="22">
        <v>68227</v>
      </c>
      <c r="B4170" s="23">
        <v>2</v>
      </c>
      <c r="C4170" s="5">
        <v>1.4227989300552047E-5</v>
      </c>
      <c r="E4170">
        <v>68227</v>
      </c>
      <c r="F4170">
        <v>2</v>
      </c>
      <c r="G4170" s="26">
        <v>1.4227989300552047E-5</v>
      </c>
    </row>
    <row r="4171" spans="1:7" x14ac:dyDescent="0.25">
      <c r="A4171" s="22">
        <v>110983</v>
      </c>
      <c r="B4171" s="23">
        <v>2</v>
      </c>
      <c r="C4171" s="5">
        <v>1.4227989300552047E-5</v>
      </c>
      <c r="E4171">
        <v>110983</v>
      </c>
      <c r="F4171">
        <v>2</v>
      </c>
      <c r="G4171" s="26">
        <v>1.4227989300552047E-5</v>
      </c>
    </row>
    <row r="4172" spans="1:7" x14ac:dyDescent="0.25">
      <c r="A4172" s="22">
        <v>120801</v>
      </c>
      <c r="B4172" s="23">
        <v>2</v>
      </c>
      <c r="C4172" s="5">
        <v>1.4227989300552047E-5</v>
      </c>
      <c r="E4172">
        <v>120801</v>
      </c>
      <c r="F4172">
        <v>2</v>
      </c>
      <c r="G4172" s="26">
        <v>1.4227989300552047E-5</v>
      </c>
    </row>
    <row r="4173" spans="1:7" x14ac:dyDescent="0.25">
      <c r="A4173" s="22">
        <v>62453</v>
      </c>
      <c r="B4173" s="23">
        <v>2</v>
      </c>
      <c r="C4173" s="5">
        <v>1.4227989300552047E-5</v>
      </c>
      <c r="E4173">
        <v>62453</v>
      </c>
      <c r="F4173">
        <v>2</v>
      </c>
      <c r="G4173" s="26">
        <v>1.4227989300552047E-5</v>
      </c>
    </row>
    <row r="4174" spans="1:7" x14ac:dyDescent="0.25">
      <c r="A4174" s="22">
        <v>77663</v>
      </c>
      <c r="B4174" s="23">
        <v>2</v>
      </c>
      <c r="C4174" s="5">
        <v>1.4227989300552047E-5</v>
      </c>
      <c r="E4174">
        <v>77663</v>
      </c>
      <c r="F4174">
        <v>2</v>
      </c>
      <c r="G4174" s="26">
        <v>1.4227989300552047E-5</v>
      </c>
    </row>
    <row r="4175" spans="1:7" x14ac:dyDescent="0.25">
      <c r="A4175" s="22">
        <v>40908</v>
      </c>
      <c r="B4175" s="23">
        <v>2</v>
      </c>
      <c r="C4175" s="5">
        <v>1.4227989300552047E-5</v>
      </c>
      <c r="E4175">
        <v>40908</v>
      </c>
      <c r="F4175">
        <v>2</v>
      </c>
      <c r="G4175" s="26">
        <v>1.4227989300552047E-5</v>
      </c>
    </row>
    <row r="4176" spans="1:7" x14ac:dyDescent="0.25">
      <c r="A4176" s="22">
        <v>62401</v>
      </c>
      <c r="B4176" s="23">
        <v>2</v>
      </c>
      <c r="C4176" s="5">
        <v>1.4227989300552047E-5</v>
      </c>
      <c r="E4176">
        <v>62401</v>
      </c>
      <c r="F4176">
        <v>2</v>
      </c>
      <c r="G4176" s="26">
        <v>1.4227989300552047E-5</v>
      </c>
    </row>
    <row r="4177" spans="1:7" x14ac:dyDescent="0.25">
      <c r="A4177" s="22">
        <v>22643</v>
      </c>
      <c r="B4177" s="23">
        <v>2</v>
      </c>
      <c r="C4177" s="5">
        <v>1.4227989300552047E-5</v>
      </c>
      <c r="E4177">
        <v>22643</v>
      </c>
      <c r="F4177">
        <v>2</v>
      </c>
      <c r="G4177" s="26">
        <v>1.4227989300552047E-5</v>
      </c>
    </row>
    <row r="4178" spans="1:7" x14ac:dyDescent="0.25">
      <c r="A4178" s="22">
        <v>42975</v>
      </c>
      <c r="B4178" s="23">
        <v>2</v>
      </c>
      <c r="C4178" s="5">
        <v>1.4227989300552047E-5</v>
      </c>
      <c r="E4178">
        <v>42975</v>
      </c>
      <c r="F4178">
        <v>2</v>
      </c>
      <c r="G4178" s="26">
        <v>1.4227989300552047E-5</v>
      </c>
    </row>
    <row r="4179" spans="1:7" x14ac:dyDescent="0.25">
      <c r="A4179" s="22">
        <v>204</v>
      </c>
      <c r="B4179" s="23">
        <v>2</v>
      </c>
      <c r="C4179" s="5">
        <v>1.4227989300552047E-5</v>
      </c>
      <c r="E4179">
        <v>204</v>
      </c>
      <c r="F4179">
        <v>2</v>
      </c>
      <c r="G4179" s="26">
        <v>1.4227989300552047E-5</v>
      </c>
    </row>
    <row r="4180" spans="1:7" x14ac:dyDescent="0.25">
      <c r="A4180" s="22">
        <v>74856</v>
      </c>
      <c r="B4180" s="23">
        <v>2</v>
      </c>
      <c r="C4180" s="5">
        <v>1.4227989300552047E-5</v>
      </c>
      <c r="E4180">
        <v>74856</v>
      </c>
      <c r="F4180">
        <v>2</v>
      </c>
      <c r="G4180" s="26">
        <v>1.4227989300552047E-5</v>
      </c>
    </row>
    <row r="4181" spans="1:7" x14ac:dyDescent="0.25">
      <c r="A4181" s="22">
        <v>23029</v>
      </c>
      <c r="B4181" s="23">
        <v>2</v>
      </c>
      <c r="C4181" s="5">
        <v>1.4227989300552047E-5</v>
      </c>
      <c r="E4181">
        <v>23029</v>
      </c>
      <c r="F4181">
        <v>2</v>
      </c>
      <c r="G4181" s="26">
        <v>1.4227989300552047E-5</v>
      </c>
    </row>
    <row r="4182" spans="1:7" x14ac:dyDescent="0.25">
      <c r="A4182" s="22">
        <v>79915</v>
      </c>
      <c r="B4182" s="23">
        <v>2</v>
      </c>
      <c r="C4182" s="5">
        <v>1.4227989300552047E-5</v>
      </c>
      <c r="E4182">
        <v>79915</v>
      </c>
      <c r="F4182">
        <v>2</v>
      </c>
      <c r="G4182" s="26">
        <v>1.4227989300552047E-5</v>
      </c>
    </row>
    <row r="4183" spans="1:7" x14ac:dyDescent="0.25">
      <c r="A4183" s="22">
        <v>29652</v>
      </c>
      <c r="B4183" s="23">
        <v>2</v>
      </c>
      <c r="C4183" s="5">
        <v>1.4227989300552047E-5</v>
      </c>
      <c r="E4183">
        <v>29652</v>
      </c>
      <c r="F4183">
        <v>2</v>
      </c>
      <c r="G4183" s="26">
        <v>1.4227989300552047E-5</v>
      </c>
    </row>
    <row r="4184" spans="1:7" x14ac:dyDescent="0.25">
      <c r="A4184" s="22">
        <v>27779</v>
      </c>
      <c r="B4184" s="23">
        <v>2</v>
      </c>
      <c r="C4184" s="5">
        <v>1.4227989300552047E-5</v>
      </c>
      <c r="E4184">
        <v>27779</v>
      </c>
      <c r="F4184">
        <v>2</v>
      </c>
      <c r="G4184" s="26">
        <v>1.4227989300552047E-5</v>
      </c>
    </row>
    <row r="4185" spans="1:7" x14ac:dyDescent="0.25">
      <c r="A4185" s="22">
        <v>32779</v>
      </c>
      <c r="B4185" s="23">
        <v>2</v>
      </c>
      <c r="C4185" s="5">
        <v>1.4227989300552047E-5</v>
      </c>
      <c r="E4185">
        <v>32779</v>
      </c>
      <c r="F4185">
        <v>2</v>
      </c>
      <c r="G4185" s="26">
        <v>1.4227989300552047E-5</v>
      </c>
    </row>
    <row r="4186" spans="1:7" x14ac:dyDescent="0.25">
      <c r="A4186" s="22">
        <v>122305</v>
      </c>
      <c r="B4186" s="23">
        <v>2</v>
      </c>
      <c r="C4186" s="5">
        <v>1.4227989300552047E-5</v>
      </c>
      <c r="E4186">
        <v>122305</v>
      </c>
      <c r="F4186">
        <v>2</v>
      </c>
      <c r="G4186" s="26">
        <v>1.4227989300552047E-5</v>
      </c>
    </row>
    <row r="4187" spans="1:7" x14ac:dyDescent="0.25">
      <c r="A4187" s="22">
        <v>19005</v>
      </c>
      <c r="B4187" s="23">
        <v>2</v>
      </c>
      <c r="C4187" s="5">
        <v>1.4227989300552047E-5</v>
      </c>
      <c r="E4187">
        <v>19005</v>
      </c>
      <c r="F4187">
        <v>2</v>
      </c>
      <c r="G4187" s="26">
        <v>1.4227989300552047E-5</v>
      </c>
    </row>
    <row r="4188" spans="1:7" x14ac:dyDescent="0.25">
      <c r="A4188" s="22">
        <v>52511</v>
      </c>
      <c r="B4188" s="23">
        <v>2</v>
      </c>
      <c r="C4188" s="5">
        <v>1.4227989300552047E-5</v>
      </c>
      <c r="E4188">
        <v>52511</v>
      </c>
      <c r="F4188">
        <v>2</v>
      </c>
      <c r="G4188" s="26">
        <v>1.4227989300552047E-5</v>
      </c>
    </row>
    <row r="4189" spans="1:7" x14ac:dyDescent="0.25">
      <c r="A4189" s="22">
        <v>34186</v>
      </c>
      <c r="B4189" s="23">
        <v>2</v>
      </c>
      <c r="C4189" s="5">
        <v>1.4227989300552047E-5</v>
      </c>
      <c r="E4189">
        <v>34186</v>
      </c>
      <c r="F4189">
        <v>2</v>
      </c>
      <c r="G4189" s="26">
        <v>1.4227989300552047E-5</v>
      </c>
    </row>
    <row r="4190" spans="1:7" x14ac:dyDescent="0.25">
      <c r="A4190" s="22">
        <v>81753</v>
      </c>
      <c r="B4190" s="23">
        <v>2</v>
      </c>
      <c r="C4190" s="5">
        <v>1.4227989300552047E-5</v>
      </c>
      <c r="E4190">
        <v>81753</v>
      </c>
      <c r="F4190">
        <v>2</v>
      </c>
      <c r="G4190" s="26">
        <v>1.4227989300552047E-5</v>
      </c>
    </row>
    <row r="4191" spans="1:7" x14ac:dyDescent="0.25">
      <c r="A4191" s="22">
        <v>111526</v>
      </c>
      <c r="B4191" s="23">
        <v>2</v>
      </c>
      <c r="C4191" s="5">
        <v>1.4227989300552047E-5</v>
      </c>
      <c r="E4191">
        <v>111526</v>
      </c>
      <c r="F4191">
        <v>2</v>
      </c>
      <c r="G4191" s="26">
        <v>1.4227989300552047E-5</v>
      </c>
    </row>
    <row r="4192" spans="1:7" x14ac:dyDescent="0.25">
      <c r="A4192" s="22">
        <v>73777</v>
      </c>
      <c r="B4192" s="23">
        <v>2</v>
      </c>
      <c r="C4192" s="5">
        <v>1.4227989300552047E-5</v>
      </c>
      <c r="E4192">
        <v>73777</v>
      </c>
      <c r="F4192">
        <v>2</v>
      </c>
      <c r="G4192" s="26">
        <v>1.4227989300552047E-5</v>
      </c>
    </row>
    <row r="4193" spans="1:7" x14ac:dyDescent="0.25">
      <c r="A4193" s="22">
        <v>25430</v>
      </c>
      <c r="B4193" s="23">
        <v>2</v>
      </c>
      <c r="C4193" s="5">
        <v>1.4227989300552047E-5</v>
      </c>
      <c r="E4193">
        <v>25430</v>
      </c>
      <c r="F4193">
        <v>2</v>
      </c>
      <c r="G4193" s="26">
        <v>1.4227989300552047E-5</v>
      </c>
    </row>
    <row r="4194" spans="1:7" x14ac:dyDescent="0.25">
      <c r="A4194" s="22">
        <v>90912</v>
      </c>
      <c r="B4194" s="23">
        <v>2</v>
      </c>
      <c r="C4194" s="5">
        <v>1.4227989300552047E-5</v>
      </c>
      <c r="E4194">
        <v>90912</v>
      </c>
      <c r="F4194">
        <v>2</v>
      </c>
      <c r="G4194" s="26">
        <v>1.4227989300552047E-5</v>
      </c>
    </row>
    <row r="4195" spans="1:7" x14ac:dyDescent="0.25">
      <c r="A4195" s="22">
        <v>63239</v>
      </c>
      <c r="B4195" s="23">
        <v>2</v>
      </c>
      <c r="C4195" s="5">
        <v>1.4227989300552047E-5</v>
      </c>
      <c r="E4195">
        <v>63239</v>
      </c>
      <c r="F4195">
        <v>2</v>
      </c>
      <c r="G4195" s="26">
        <v>1.4227989300552047E-5</v>
      </c>
    </row>
    <row r="4196" spans="1:7" x14ac:dyDescent="0.25">
      <c r="A4196" s="22">
        <v>420403</v>
      </c>
      <c r="B4196" s="23">
        <v>1</v>
      </c>
      <c r="C4196" s="5">
        <v>7.1139946502760233E-6</v>
      </c>
      <c r="E4196">
        <v>420403</v>
      </c>
      <c r="F4196">
        <v>1</v>
      </c>
      <c r="G4196" s="26">
        <v>7.1139946502760233E-6</v>
      </c>
    </row>
    <row r="4197" spans="1:7" x14ac:dyDescent="0.25">
      <c r="A4197" s="22">
        <v>474729</v>
      </c>
      <c r="B4197" s="23">
        <v>1</v>
      </c>
      <c r="C4197" s="5">
        <v>7.1139946502760233E-6</v>
      </c>
      <c r="E4197">
        <v>474729</v>
      </c>
      <c r="F4197">
        <v>1</v>
      </c>
      <c r="G4197" s="26">
        <v>7.1139946502760233E-6</v>
      </c>
    </row>
    <row r="4198" spans="1:7" x14ac:dyDescent="0.25">
      <c r="A4198" s="22">
        <v>395763</v>
      </c>
      <c r="B4198" s="23">
        <v>1</v>
      </c>
      <c r="C4198" s="5">
        <v>7.1139946502760233E-6</v>
      </c>
      <c r="E4198">
        <v>395763</v>
      </c>
      <c r="F4198">
        <v>1</v>
      </c>
      <c r="G4198" s="26">
        <v>7.1139946502760233E-6</v>
      </c>
    </row>
    <row r="4199" spans="1:7" x14ac:dyDescent="0.25">
      <c r="A4199" s="22">
        <v>384536</v>
      </c>
      <c r="B4199" s="23">
        <v>1</v>
      </c>
      <c r="C4199" s="5">
        <v>7.1139946502760233E-6</v>
      </c>
      <c r="E4199">
        <v>384536</v>
      </c>
      <c r="F4199">
        <v>1</v>
      </c>
      <c r="G4199" s="26">
        <v>7.1139946502760233E-6</v>
      </c>
    </row>
    <row r="4200" spans="1:7" x14ac:dyDescent="0.25">
      <c r="A4200" s="22">
        <v>477690</v>
      </c>
      <c r="B4200" s="23">
        <v>1</v>
      </c>
      <c r="C4200" s="5">
        <v>7.1139946502760233E-6</v>
      </c>
      <c r="E4200">
        <v>477690</v>
      </c>
      <c r="F4200">
        <v>1</v>
      </c>
      <c r="G4200" s="26">
        <v>7.1139946502760233E-6</v>
      </c>
    </row>
    <row r="4201" spans="1:7" x14ac:dyDescent="0.25">
      <c r="A4201" s="22">
        <v>455085</v>
      </c>
      <c r="B4201" s="23">
        <v>1</v>
      </c>
      <c r="C4201" s="5">
        <v>7.1139946502760233E-6</v>
      </c>
      <c r="E4201">
        <v>455085</v>
      </c>
      <c r="F4201">
        <v>1</v>
      </c>
      <c r="G4201" s="26">
        <v>7.1139946502760233E-6</v>
      </c>
    </row>
    <row r="4202" spans="1:7" x14ac:dyDescent="0.25">
      <c r="A4202" s="22">
        <v>432472</v>
      </c>
      <c r="B4202" s="23">
        <v>1</v>
      </c>
      <c r="C4202" s="5">
        <v>7.1139946502760233E-6</v>
      </c>
      <c r="E4202">
        <v>432472</v>
      </c>
      <c r="F4202">
        <v>1</v>
      </c>
      <c r="G4202" s="26">
        <v>7.1139946502760233E-6</v>
      </c>
    </row>
    <row r="4203" spans="1:7" x14ac:dyDescent="0.25">
      <c r="A4203" s="22">
        <v>410048</v>
      </c>
      <c r="B4203" s="23">
        <v>1</v>
      </c>
      <c r="C4203" s="5">
        <v>7.1139946502760233E-6</v>
      </c>
      <c r="E4203">
        <v>410048</v>
      </c>
      <c r="F4203">
        <v>1</v>
      </c>
      <c r="G4203" s="26">
        <v>7.1139946502760233E-6</v>
      </c>
    </row>
    <row r="4204" spans="1:7" x14ac:dyDescent="0.25">
      <c r="A4204" s="22">
        <v>388743</v>
      </c>
      <c r="B4204" s="23">
        <v>1</v>
      </c>
      <c r="C4204" s="5">
        <v>7.1139946502760233E-6</v>
      </c>
      <c r="E4204">
        <v>388743</v>
      </c>
      <c r="F4204">
        <v>1</v>
      </c>
      <c r="G4204" s="26">
        <v>7.1139946502760233E-6</v>
      </c>
    </row>
    <row r="4205" spans="1:7" x14ac:dyDescent="0.25">
      <c r="A4205" s="22">
        <v>455260</v>
      </c>
      <c r="B4205" s="23">
        <v>1</v>
      </c>
      <c r="C4205" s="5">
        <v>7.1139946502760233E-6</v>
      </c>
      <c r="E4205">
        <v>455260</v>
      </c>
      <c r="F4205">
        <v>1</v>
      </c>
      <c r="G4205" s="26">
        <v>7.1139946502760233E-6</v>
      </c>
    </row>
    <row r="4206" spans="1:7" x14ac:dyDescent="0.25">
      <c r="A4206" s="22">
        <v>416181</v>
      </c>
      <c r="B4206" s="23">
        <v>1</v>
      </c>
      <c r="C4206" s="5">
        <v>7.1139946502760233E-6</v>
      </c>
      <c r="E4206">
        <v>416181</v>
      </c>
      <c r="F4206">
        <v>1</v>
      </c>
      <c r="G4206" s="26">
        <v>7.1139946502760233E-6</v>
      </c>
    </row>
    <row r="4207" spans="1:7" x14ac:dyDescent="0.25">
      <c r="A4207" s="22">
        <v>390749</v>
      </c>
      <c r="B4207" s="23">
        <v>1</v>
      </c>
      <c r="C4207" s="5">
        <v>7.1139946502760233E-6</v>
      </c>
      <c r="E4207">
        <v>390749</v>
      </c>
      <c r="F4207">
        <v>1</v>
      </c>
      <c r="G4207" s="26">
        <v>7.1139946502760233E-6</v>
      </c>
    </row>
    <row r="4208" spans="1:7" x14ac:dyDescent="0.25">
      <c r="A4208" s="22">
        <v>454846</v>
      </c>
      <c r="B4208" s="23">
        <v>1</v>
      </c>
      <c r="C4208" s="5">
        <v>7.1139946502760233E-6</v>
      </c>
      <c r="E4208">
        <v>454846</v>
      </c>
      <c r="F4208">
        <v>1</v>
      </c>
      <c r="G4208" s="26">
        <v>7.1139946502760233E-6</v>
      </c>
    </row>
    <row r="4209" spans="1:7" x14ac:dyDescent="0.25">
      <c r="A4209" s="22">
        <v>410100</v>
      </c>
      <c r="B4209" s="23">
        <v>1</v>
      </c>
      <c r="C4209" s="5">
        <v>7.1139946502760233E-6</v>
      </c>
      <c r="E4209">
        <v>410100</v>
      </c>
      <c r="F4209">
        <v>1</v>
      </c>
      <c r="G4209" s="26">
        <v>7.1139946502760233E-6</v>
      </c>
    </row>
    <row r="4210" spans="1:7" x14ac:dyDescent="0.25">
      <c r="A4210" s="22">
        <v>413662</v>
      </c>
      <c r="B4210" s="23">
        <v>1</v>
      </c>
      <c r="C4210" s="5">
        <v>7.1139946502760233E-6</v>
      </c>
      <c r="E4210">
        <v>413662</v>
      </c>
      <c r="F4210">
        <v>1</v>
      </c>
      <c r="G4210" s="26">
        <v>7.1139946502760233E-6</v>
      </c>
    </row>
    <row r="4211" spans="1:7" x14ac:dyDescent="0.25">
      <c r="A4211" s="22">
        <v>371779</v>
      </c>
      <c r="B4211" s="23">
        <v>1</v>
      </c>
      <c r="C4211" s="5">
        <v>7.1139946502760233E-6</v>
      </c>
      <c r="E4211">
        <v>371779</v>
      </c>
      <c r="F4211">
        <v>1</v>
      </c>
      <c r="G4211" s="26">
        <v>7.1139946502760233E-6</v>
      </c>
    </row>
    <row r="4212" spans="1:7" x14ac:dyDescent="0.25">
      <c r="A4212" s="22">
        <v>444627</v>
      </c>
      <c r="B4212" s="23">
        <v>1</v>
      </c>
      <c r="C4212" s="5">
        <v>7.1139946502760233E-6</v>
      </c>
      <c r="E4212">
        <v>444627</v>
      </c>
      <c r="F4212">
        <v>1</v>
      </c>
      <c r="G4212" s="26">
        <v>7.1139946502760233E-6</v>
      </c>
    </row>
    <row r="4213" spans="1:7" x14ac:dyDescent="0.25">
      <c r="A4213" s="22">
        <v>400912</v>
      </c>
      <c r="B4213" s="23">
        <v>1</v>
      </c>
      <c r="C4213" s="5">
        <v>7.1139946502760233E-6</v>
      </c>
      <c r="E4213">
        <v>400912</v>
      </c>
      <c r="F4213">
        <v>1</v>
      </c>
      <c r="G4213" s="26">
        <v>7.1139946502760233E-6</v>
      </c>
    </row>
    <row r="4214" spans="1:7" x14ac:dyDescent="0.25">
      <c r="A4214" s="22">
        <v>364214</v>
      </c>
      <c r="B4214" s="23">
        <v>1</v>
      </c>
      <c r="C4214" s="5">
        <v>7.1139946502760233E-6</v>
      </c>
      <c r="E4214">
        <v>364214</v>
      </c>
      <c r="F4214">
        <v>1</v>
      </c>
      <c r="G4214" s="26">
        <v>7.1139946502760233E-6</v>
      </c>
    </row>
    <row r="4215" spans="1:7" x14ac:dyDescent="0.25">
      <c r="A4215" s="22">
        <v>455611</v>
      </c>
      <c r="B4215" s="23">
        <v>1</v>
      </c>
      <c r="C4215" s="5">
        <v>7.1139946502760233E-6</v>
      </c>
      <c r="E4215">
        <v>455611</v>
      </c>
      <c r="F4215">
        <v>1</v>
      </c>
      <c r="G4215" s="26">
        <v>7.1139946502760233E-6</v>
      </c>
    </row>
    <row r="4216" spans="1:7" x14ac:dyDescent="0.25">
      <c r="A4216" s="22">
        <v>435447</v>
      </c>
      <c r="B4216" s="23">
        <v>1</v>
      </c>
      <c r="C4216" s="5">
        <v>7.1139946502760233E-6</v>
      </c>
      <c r="E4216">
        <v>435447</v>
      </c>
      <c r="F4216">
        <v>1</v>
      </c>
      <c r="G4216" s="26">
        <v>7.1139946502760233E-6</v>
      </c>
    </row>
    <row r="4217" spans="1:7" x14ac:dyDescent="0.25">
      <c r="A4217" s="22">
        <v>426236</v>
      </c>
      <c r="B4217" s="23">
        <v>1</v>
      </c>
      <c r="C4217" s="5">
        <v>7.1139946502760233E-6</v>
      </c>
      <c r="E4217">
        <v>426236</v>
      </c>
      <c r="F4217">
        <v>1</v>
      </c>
      <c r="G4217" s="26">
        <v>7.1139946502760233E-6</v>
      </c>
    </row>
    <row r="4218" spans="1:7" x14ac:dyDescent="0.25">
      <c r="A4218" s="22">
        <v>402102</v>
      </c>
      <c r="B4218" s="23">
        <v>1</v>
      </c>
      <c r="C4218" s="5">
        <v>7.1139946502760233E-6</v>
      </c>
      <c r="E4218">
        <v>402102</v>
      </c>
      <c r="F4218">
        <v>1</v>
      </c>
      <c r="G4218" s="26">
        <v>7.1139946502760233E-6</v>
      </c>
    </row>
    <row r="4219" spans="1:7" x14ac:dyDescent="0.25">
      <c r="A4219" s="22">
        <v>410566</v>
      </c>
      <c r="B4219" s="23">
        <v>1</v>
      </c>
      <c r="C4219" s="5">
        <v>7.1139946502760233E-6</v>
      </c>
      <c r="E4219">
        <v>410566</v>
      </c>
      <c r="F4219">
        <v>1</v>
      </c>
      <c r="G4219" s="26">
        <v>7.1139946502760233E-6</v>
      </c>
    </row>
    <row r="4220" spans="1:7" x14ac:dyDescent="0.25">
      <c r="A4220" s="22">
        <v>417067</v>
      </c>
      <c r="B4220" s="23">
        <v>1</v>
      </c>
      <c r="C4220" s="5">
        <v>7.1139946502760233E-6</v>
      </c>
      <c r="E4220">
        <v>417067</v>
      </c>
      <c r="F4220">
        <v>1</v>
      </c>
      <c r="G4220" s="26">
        <v>7.1139946502760233E-6</v>
      </c>
    </row>
    <row r="4221" spans="1:7" x14ac:dyDescent="0.25">
      <c r="A4221" s="22">
        <v>405997</v>
      </c>
      <c r="B4221" s="23">
        <v>1</v>
      </c>
      <c r="C4221" s="5">
        <v>7.1139946502760233E-6</v>
      </c>
      <c r="E4221">
        <v>405997</v>
      </c>
      <c r="F4221">
        <v>1</v>
      </c>
      <c r="G4221" s="26">
        <v>7.1139946502760233E-6</v>
      </c>
    </row>
    <row r="4222" spans="1:7" x14ac:dyDescent="0.25">
      <c r="A4222" s="22">
        <v>405785</v>
      </c>
      <c r="B4222" s="23">
        <v>1</v>
      </c>
      <c r="C4222" s="5">
        <v>7.1139946502760233E-6</v>
      </c>
      <c r="E4222">
        <v>405785</v>
      </c>
      <c r="F4222">
        <v>1</v>
      </c>
      <c r="G4222" s="26">
        <v>7.1139946502760233E-6</v>
      </c>
    </row>
    <row r="4223" spans="1:7" x14ac:dyDescent="0.25">
      <c r="A4223" s="22">
        <v>365685</v>
      </c>
      <c r="B4223" s="23">
        <v>1</v>
      </c>
      <c r="C4223" s="5">
        <v>7.1139946502760233E-6</v>
      </c>
      <c r="E4223">
        <v>365685</v>
      </c>
      <c r="F4223">
        <v>1</v>
      </c>
      <c r="G4223" s="26">
        <v>7.1139946502760233E-6</v>
      </c>
    </row>
    <row r="4224" spans="1:7" x14ac:dyDescent="0.25">
      <c r="A4224" s="22">
        <v>393234</v>
      </c>
      <c r="B4224" s="23">
        <v>1</v>
      </c>
      <c r="C4224" s="5">
        <v>7.1139946502760233E-6</v>
      </c>
      <c r="E4224">
        <v>393234</v>
      </c>
      <c r="F4224">
        <v>1</v>
      </c>
      <c r="G4224" s="26">
        <v>7.1139946502760233E-6</v>
      </c>
    </row>
    <row r="4225" spans="1:7" x14ac:dyDescent="0.25">
      <c r="A4225" s="22">
        <v>371095</v>
      </c>
      <c r="B4225" s="23">
        <v>1</v>
      </c>
      <c r="C4225" s="5">
        <v>7.1139946502760233E-6</v>
      </c>
      <c r="E4225">
        <v>371095</v>
      </c>
      <c r="F4225">
        <v>1</v>
      </c>
      <c r="G4225" s="26">
        <v>7.1139946502760233E-6</v>
      </c>
    </row>
    <row r="4226" spans="1:7" x14ac:dyDescent="0.25">
      <c r="A4226" s="22">
        <v>381865</v>
      </c>
      <c r="B4226" s="23">
        <v>1</v>
      </c>
      <c r="C4226" s="5">
        <v>7.1139946502760233E-6</v>
      </c>
      <c r="E4226">
        <v>381865</v>
      </c>
      <c r="F4226">
        <v>1</v>
      </c>
      <c r="G4226" s="26">
        <v>7.1139946502760233E-6</v>
      </c>
    </row>
    <row r="4227" spans="1:7" x14ac:dyDescent="0.25">
      <c r="A4227" s="22">
        <v>447048</v>
      </c>
      <c r="B4227" s="23">
        <v>1</v>
      </c>
      <c r="C4227" s="5">
        <v>7.1139946502760233E-6</v>
      </c>
      <c r="E4227">
        <v>447048</v>
      </c>
      <c r="F4227">
        <v>1</v>
      </c>
      <c r="G4227" s="26">
        <v>7.1139946502760233E-6</v>
      </c>
    </row>
    <row r="4228" spans="1:7" x14ac:dyDescent="0.25">
      <c r="A4228" s="22">
        <v>383131</v>
      </c>
      <c r="B4228" s="23">
        <v>1</v>
      </c>
      <c r="C4228" s="5">
        <v>7.1139946502760233E-6</v>
      </c>
      <c r="E4228">
        <v>383131</v>
      </c>
      <c r="F4228">
        <v>1</v>
      </c>
      <c r="G4228" s="26">
        <v>7.1139946502760233E-6</v>
      </c>
    </row>
    <row r="4229" spans="1:7" x14ac:dyDescent="0.25">
      <c r="A4229" s="22">
        <v>447112</v>
      </c>
      <c r="B4229" s="23">
        <v>1</v>
      </c>
      <c r="C4229" s="5">
        <v>7.1139946502760233E-6</v>
      </c>
      <c r="E4229">
        <v>447112</v>
      </c>
      <c r="F4229">
        <v>1</v>
      </c>
      <c r="G4229" s="26">
        <v>7.1139946502760233E-6</v>
      </c>
    </row>
    <row r="4230" spans="1:7" x14ac:dyDescent="0.25">
      <c r="A4230" s="22">
        <v>423821</v>
      </c>
      <c r="B4230" s="23">
        <v>1</v>
      </c>
      <c r="C4230" s="5">
        <v>7.1139946502760233E-6</v>
      </c>
      <c r="E4230">
        <v>423821</v>
      </c>
      <c r="F4230">
        <v>1</v>
      </c>
      <c r="G4230" s="26">
        <v>7.1139946502760233E-6</v>
      </c>
    </row>
    <row r="4231" spans="1:7" x14ac:dyDescent="0.25">
      <c r="A4231" s="22">
        <v>456781</v>
      </c>
      <c r="B4231" s="23">
        <v>1</v>
      </c>
      <c r="C4231" s="5">
        <v>7.1139946502760233E-6</v>
      </c>
      <c r="E4231">
        <v>456781</v>
      </c>
      <c r="F4231">
        <v>1</v>
      </c>
      <c r="G4231" s="26">
        <v>7.1139946502760233E-6</v>
      </c>
    </row>
    <row r="4232" spans="1:7" x14ac:dyDescent="0.25">
      <c r="A4232" s="22">
        <v>470718</v>
      </c>
      <c r="B4232" s="23">
        <v>1</v>
      </c>
      <c r="C4232" s="5">
        <v>7.1139946502760233E-6</v>
      </c>
      <c r="E4232">
        <v>470718</v>
      </c>
      <c r="F4232">
        <v>1</v>
      </c>
      <c r="G4232" s="26">
        <v>7.1139946502760233E-6</v>
      </c>
    </row>
    <row r="4233" spans="1:7" x14ac:dyDescent="0.25">
      <c r="A4233" s="22">
        <v>367031</v>
      </c>
      <c r="B4233" s="23">
        <v>1</v>
      </c>
      <c r="C4233" s="5">
        <v>7.1139946502760233E-6</v>
      </c>
      <c r="E4233">
        <v>367031</v>
      </c>
      <c r="F4233">
        <v>1</v>
      </c>
      <c r="G4233" s="26">
        <v>7.1139946502760233E-6</v>
      </c>
    </row>
    <row r="4234" spans="1:7" x14ac:dyDescent="0.25">
      <c r="A4234" s="22">
        <v>424059</v>
      </c>
      <c r="B4234" s="23">
        <v>1</v>
      </c>
      <c r="C4234" s="5">
        <v>7.1139946502760233E-6</v>
      </c>
      <c r="E4234">
        <v>424059</v>
      </c>
      <c r="F4234">
        <v>1</v>
      </c>
      <c r="G4234" s="26">
        <v>7.1139946502760233E-6</v>
      </c>
    </row>
    <row r="4235" spans="1:7" x14ac:dyDescent="0.25">
      <c r="A4235" s="22">
        <v>378039</v>
      </c>
      <c r="B4235" s="23">
        <v>1</v>
      </c>
      <c r="C4235" s="5">
        <v>7.1139946502760233E-6</v>
      </c>
      <c r="E4235">
        <v>378039</v>
      </c>
      <c r="F4235">
        <v>1</v>
      </c>
      <c r="G4235" s="26">
        <v>7.1139946502760233E-6</v>
      </c>
    </row>
    <row r="4236" spans="1:7" x14ac:dyDescent="0.25">
      <c r="A4236" s="22">
        <v>434747</v>
      </c>
      <c r="B4236" s="23">
        <v>1</v>
      </c>
      <c r="C4236" s="5">
        <v>7.1139946502760233E-6</v>
      </c>
      <c r="E4236">
        <v>434747</v>
      </c>
      <c r="F4236">
        <v>1</v>
      </c>
      <c r="G4236" s="26">
        <v>7.1139946502760233E-6</v>
      </c>
    </row>
    <row r="4237" spans="1:7" x14ac:dyDescent="0.25">
      <c r="A4237" s="22">
        <v>456882</v>
      </c>
      <c r="B4237" s="23">
        <v>1</v>
      </c>
      <c r="C4237" s="5">
        <v>7.1139946502760233E-6</v>
      </c>
      <c r="E4237">
        <v>456882</v>
      </c>
      <c r="F4237">
        <v>1</v>
      </c>
      <c r="G4237" s="26">
        <v>7.1139946502760233E-6</v>
      </c>
    </row>
    <row r="4238" spans="1:7" x14ac:dyDescent="0.25">
      <c r="A4238" s="22">
        <v>398124</v>
      </c>
      <c r="B4238" s="23">
        <v>1</v>
      </c>
      <c r="C4238" s="5">
        <v>7.1139946502760233E-6</v>
      </c>
      <c r="E4238">
        <v>398124</v>
      </c>
      <c r="F4238">
        <v>1</v>
      </c>
      <c r="G4238" s="26">
        <v>7.1139946502760233E-6</v>
      </c>
    </row>
    <row r="4239" spans="1:7" x14ac:dyDescent="0.25">
      <c r="A4239" s="22">
        <v>366447</v>
      </c>
      <c r="B4239" s="23">
        <v>1</v>
      </c>
      <c r="C4239" s="5">
        <v>7.1139946502760233E-6</v>
      </c>
      <c r="E4239">
        <v>366447</v>
      </c>
      <c r="F4239">
        <v>1</v>
      </c>
      <c r="G4239" s="26">
        <v>7.1139946502760233E-6</v>
      </c>
    </row>
    <row r="4240" spans="1:7" x14ac:dyDescent="0.25">
      <c r="A4240" s="22">
        <v>435568</v>
      </c>
      <c r="B4240" s="23">
        <v>1</v>
      </c>
      <c r="C4240" s="5">
        <v>7.1139946502760233E-6</v>
      </c>
      <c r="E4240">
        <v>435568</v>
      </c>
      <c r="F4240">
        <v>1</v>
      </c>
      <c r="G4240" s="26">
        <v>7.1139946502760233E-6</v>
      </c>
    </row>
    <row r="4241" spans="1:7" x14ac:dyDescent="0.25">
      <c r="A4241" s="22">
        <v>375423</v>
      </c>
      <c r="B4241" s="23">
        <v>1</v>
      </c>
      <c r="C4241" s="5">
        <v>7.1139946502760233E-6</v>
      </c>
      <c r="E4241">
        <v>375423</v>
      </c>
      <c r="F4241">
        <v>1</v>
      </c>
      <c r="G4241" s="26">
        <v>7.1139946502760233E-6</v>
      </c>
    </row>
    <row r="4242" spans="1:7" x14ac:dyDescent="0.25">
      <c r="A4242" s="22">
        <v>435740</v>
      </c>
      <c r="B4242" s="23">
        <v>1</v>
      </c>
      <c r="C4242" s="5">
        <v>7.1139946502760233E-6</v>
      </c>
      <c r="E4242">
        <v>435740</v>
      </c>
      <c r="F4242">
        <v>1</v>
      </c>
      <c r="G4242" s="26">
        <v>7.1139946502760233E-6</v>
      </c>
    </row>
    <row r="4243" spans="1:7" x14ac:dyDescent="0.25">
      <c r="A4243" s="22">
        <v>447378</v>
      </c>
      <c r="B4243" s="23">
        <v>1</v>
      </c>
      <c r="C4243" s="5">
        <v>7.1139946502760233E-6</v>
      </c>
      <c r="E4243">
        <v>447378</v>
      </c>
      <c r="F4243">
        <v>1</v>
      </c>
      <c r="G4243" s="26">
        <v>7.1139946502760233E-6</v>
      </c>
    </row>
    <row r="4244" spans="1:7" x14ac:dyDescent="0.25">
      <c r="A4244" s="22">
        <v>368073</v>
      </c>
      <c r="B4244" s="23">
        <v>1</v>
      </c>
      <c r="C4244" s="5">
        <v>7.1139946502760233E-6</v>
      </c>
      <c r="E4244">
        <v>368073</v>
      </c>
      <c r="F4244">
        <v>1</v>
      </c>
      <c r="G4244" s="26">
        <v>7.1139946502760233E-6</v>
      </c>
    </row>
    <row r="4245" spans="1:7" x14ac:dyDescent="0.25">
      <c r="A4245" s="22">
        <v>457369</v>
      </c>
      <c r="B4245" s="23">
        <v>1</v>
      </c>
      <c r="C4245" s="5">
        <v>7.1139946502760233E-6</v>
      </c>
      <c r="E4245">
        <v>457369</v>
      </c>
      <c r="F4245">
        <v>1</v>
      </c>
      <c r="G4245" s="26">
        <v>7.1139946502760233E-6</v>
      </c>
    </row>
    <row r="4246" spans="1:7" x14ac:dyDescent="0.25">
      <c r="A4246" s="22">
        <v>393297</v>
      </c>
      <c r="B4246" s="23">
        <v>1</v>
      </c>
      <c r="C4246" s="5">
        <v>7.1139946502760233E-6</v>
      </c>
      <c r="E4246">
        <v>393297</v>
      </c>
      <c r="F4246">
        <v>1</v>
      </c>
      <c r="G4246" s="26">
        <v>7.1139946502760233E-6</v>
      </c>
    </row>
    <row r="4247" spans="1:7" x14ac:dyDescent="0.25">
      <c r="A4247" s="22">
        <v>447382</v>
      </c>
      <c r="B4247" s="23">
        <v>1</v>
      </c>
      <c r="C4247" s="5">
        <v>7.1139946502760233E-6</v>
      </c>
      <c r="E4247">
        <v>447382</v>
      </c>
      <c r="F4247">
        <v>1</v>
      </c>
      <c r="G4247" s="26">
        <v>7.1139946502760233E-6</v>
      </c>
    </row>
    <row r="4248" spans="1:7" x14ac:dyDescent="0.25">
      <c r="A4248" s="22">
        <v>477418</v>
      </c>
      <c r="B4248" s="23">
        <v>1</v>
      </c>
      <c r="C4248" s="5">
        <v>7.1139946502760233E-6</v>
      </c>
      <c r="E4248">
        <v>477418</v>
      </c>
      <c r="F4248">
        <v>1</v>
      </c>
      <c r="G4248" s="26">
        <v>7.1139946502760233E-6</v>
      </c>
    </row>
    <row r="4249" spans="1:7" x14ac:dyDescent="0.25">
      <c r="A4249" s="22">
        <v>401180</v>
      </c>
      <c r="B4249" s="23">
        <v>1</v>
      </c>
      <c r="C4249" s="5">
        <v>7.1139946502760233E-6</v>
      </c>
      <c r="E4249">
        <v>401180</v>
      </c>
      <c r="F4249">
        <v>1</v>
      </c>
      <c r="G4249" s="26">
        <v>7.1139946502760233E-6</v>
      </c>
    </row>
    <row r="4250" spans="1:7" x14ac:dyDescent="0.25">
      <c r="A4250" s="22">
        <v>437045</v>
      </c>
      <c r="B4250" s="23">
        <v>1</v>
      </c>
      <c r="C4250" s="5">
        <v>7.1139946502760233E-6</v>
      </c>
      <c r="E4250">
        <v>437045</v>
      </c>
      <c r="F4250">
        <v>1</v>
      </c>
      <c r="G4250" s="26">
        <v>7.1139946502760233E-6</v>
      </c>
    </row>
    <row r="4251" spans="1:7" x14ac:dyDescent="0.25">
      <c r="A4251" s="22">
        <v>457508</v>
      </c>
      <c r="B4251" s="23">
        <v>1</v>
      </c>
      <c r="C4251" s="5">
        <v>7.1139946502760233E-6</v>
      </c>
      <c r="E4251">
        <v>457508</v>
      </c>
      <c r="F4251">
        <v>1</v>
      </c>
      <c r="G4251" s="26">
        <v>7.1139946502760233E-6</v>
      </c>
    </row>
    <row r="4252" spans="1:7" x14ac:dyDescent="0.25">
      <c r="A4252" s="22">
        <v>437143</v>
      </c>
      <c r="B4252" s="23">
        <v>1</v>
      </c>
      <c r="C4252" s="5">
        <v>7.1139946502760233E-6</v>
      </c>
      <c r="E4252">
        <v>437143</v>
      </c>
      <c r="F4252">
        <v>1</v>
      </c>
      <c r="G4252" s="26">
        <v>7.1139946502760233E-6</v>
      </c>
    </row>
    <row r="4253" spans="1:7" x14ac:dyDescent="0.25">
      <c r="A4253" s="22">
        <v>447450</v>
      </c>
      <c r="B4253" s="23">
        <v>1</v>
      </c>
      <c r="C4253" s="5">
        <v>7.1139946502760233E-6</v>
      </c>
      <c r="E4253">
        <v>447450</v>
      </c>
      <c r="F4253">
        <v>1</v>
      </c>
      <c r="G4253" s="26">
        <v>7.1139946502760233E-6</v>
      </c>
    </row>
    <row r="4254" spans="1:7" x14ac:dyDescent="0.25">
      <c r="A4254" s="22">
        <v>386837</v>
      </c>
      <c r="B4254" s="23">
        <v>1</v>
      </c>
      <c r="C4254" s="5">
        <v>7.1139946502760233E-6</v>
      </c>
      <c r="E4254">
        <v>386837</v>
      </c>
      <c r="F4254">
        <v>1</v>
      </c>
      <c r="G4254" s="26">
        <v>7.1139946502760233E-6</v>
      </c>
    </row>
    <row r="4255" spans="1:7" x14ac:dyDescent="0.25">
      <c r="A4255" s="22">
        <v>457829</v>
      </c>
      <c r="B4255" s="23">
        <v>1</v>
      </c>
      <c r="C4255" s="5">
        <v>7.1139946502760233E-6</v>
      </c>
      <c r="E4255">
        <v>457829</v>
      </c>
      <c r="F4255">
        <v>1</v>
      </c>
      <c r="G4255" s="26">
        <v>7.1139946502760233E-6</v>
      </c>
    </row>
    <row r="4256" spans="1:7" x14ac:dyDescent="0.25">
      <c r="A4256" s="22">
        <v>467221</v>
      </c>
      <c r="B4256" s="23">
        <v>1</v>
      </c>
      <c r="C4256" s="5">
        <v>7.1139946502760233E-6</v>
      </c>
      <c r="E4256">
        <v>467221</v>
      </c>
      <c r="F4256">
        <v>1</v>
      </c>
      <c r="G4256" s="26">
        <v>7.1139946502760233E-6</v>
      </c>
    </row>
    <row r="4257" spans="1:7" x14ac:dyDescent="0.25">
      <c r="A4257" s="22">
        <v>457870</v>
      </c>
      <c r="B4257" s="23">
        <v>1</v>
      </c>
      <c r="C4257" s="5">
        <v>7.1139946502760233E-6</v>
      </c>
      <c r="E4257">
        <v>457870</v>
      </c>
      <c r="F4257">
        <v>1</v>
      </c>
      <c r="G4257" s="26">
        <v>7.1139946502760233E-6</v>
      </c>
    </row>
    <row r="4258" spans="1:7" x14ac:dyDescent="0.25">
      <c r="A4258" s="22">
        <v>467875</v>
      </c>
      <c r="B4258" s="23">
        <v>1</v>
      </c>
      <c r="C4258" s="5">
        <v>7.1139946502760233E-6</v>
      </c>
      <c r="E4258">
        <v>467875</v>
      </c>
      <c r="F4258">
        <v>1</v>
      </c>
      <c r="G4258" s="26">
        <v>7.1139946502760233E-6</v>
      </c>
    </row>
    <row r="4259" spans="1:7" x14ac:dyDescent="0.25">
      <c r="A4259" s="22">
        <v>407190</v>
      </c>
      <c r="B4259" s="23">
        <v>1</v>
      </c>
      <c r="C4259" s="5">
        <v>7.1139946502760233E-6</v>
      </c>
      <c r="E4259">
        <v>407190</v>
      </c>
      <c r="F4259">
        <v>1</v>
      </c>
      <c r="G4259" s="26">
        <v>7.1139946502760233E-6</v>
      </c>
    </row>
    <row r="4260" spans="1:7" x14ac:dyDescent="0.25">
      <c r="A4260" s="22">
        <v>387493</v>
      </c>
      <c r="B4260" s="23">
        <v>1</v>
      </c>
      <c r="C4260" s="5">
        <v>7.1139946502760233E-6</v>
      </c>
      <c r="E4260">
        <v>387493</v>
      </c>
      <c r="F4260">
        <v>1</v>
      </c>
      <c r="G4260" s="26">
        <v>7.1139946502760233E-6</v>
      </c>
    </row>
    <row r="4261" spans="1:7" x14ac:dyDescent="0.25">
      <c r="A4261" s="22">
        <v>427337</v>
      </c>
      <c r="B4261" s="23">
        <v>1</v>
      </c>
      <c r="C4261" s="5">
        <v>7.1139946502760233E-6</v>
      </c>
      <c r="E4261">
        <v>427337</v>
      </c>
      <c r="F4261">
        <v>1</v>
      </c>
      <c r="G4261" s="26">
        <v>7.1139946502760233E-6</v>
      </c>
    </row>
    <row r="4262" spans="1:7" x14ac:dyDescent="0.25">
      <c r="A4262" s="22">
        <v>451581</v>
      </c>
      <c r="B4262" s="23">
        <v>1</v>
      </c>
      <c r="C4262" s="5">
        <v>7.1139946502760233E-6</v>
      </c>
      <c r="E4262">
        <v>451581</v>
      </c>
      <c r="F4262">
        <v>1</v>
      </c>
      <c r="G4262" s="26">
        <v>7.1139946502760233E-6</v>
      </c>
    </row>
    <row r="4263" spans="1:7" x14ac:dyDescent="0.25">
      <c r="A4263" s="22">
        <v>458060</v>
      </c>
      <c r="B4263" s="23">
        <v>1</v>
      </c>
      <c r="C4263" s="5">
        <v>7.1139946502760233E-6</v>
      </c>
      <c r="E4263">
        <v>458060</v>
      </c>
      <c r="F4263">
        <v>1</v>
      </c>
      <c r="G4263" s="26">
        <v>7.1139946502760233E-6</v>
      </c>
    </row>
    <row r="4264" spans="1:7" x14ac:dyDescent="0.25">
      <c r="A4264" s="22">
        <v>409301</v>
      </c>
      <c r="B4264" s="23">
        <v>1</v>
      </c>
      <c r="C4264" s="5">
        <v>7.1139946502760233E-6</v>
      </c>
      <c r="E4264">
        <v>409301</v>
      </c>
      <c r="F4264">
        <v>1</v>
      </c>
      <c r="G4264" s="26">
        <v>7.1139946502760233E-6</v>
      </c>
    </row>
    <row r="4265" spans="1:7" x14ac:dyDescent="0.25">
      <c r="A4265" s="22">
        <v>401267</v>
      </c>
      <c r="B4265" s="23">
        <v>1</v>
      </c>
      <c r="C4265" s="5">
        <v>7.1139946502760233E-6</v>
      </c>
      <c r="E4265">
        <v>401267</v>
      </c>
      <c r="F4265">
        <v>1</v>
      </c>
      <c r="G4265" s="26">
        <v>7.1139946502760233E-6</v>
      </c>
    </row>
    <row r="4266" spans="1:7" x14ac:dyDescent="0.25">
      <c r="A4266" s="22">
        <v>451742</v>
      </c>
      <c r="B4266" s="23">
        <v>1</v>
      </c>
      <c r="C4266" s="5">
        <v>7.1139946502760233E-6</v>
      </c>
      <c r="E4266">
        <v>451742</v>
      </c>
      <c r="F4266">
        <v>1</v>
      </c>
      <c r="G4266" s="26">
        <v>7.1139946502760233E-6</v>
      </c>
    </row>
    <row r="4267" spans="1:7" x14ac:dyDescent="0.25">
      <c r="A4267" s="22">
        <v>372522</v>
      </c>
      <c r="B4267" s="23">
        <v>1</v>
      </c>
      <c r="C4267" s="5">
        <v>7.1139946502760233E-6</v>
      </c>
      <c r="E4267">
        <v>372522</v>
      </c>
      <c r="F4267">
        <v>1</v>
      </c>
      <c r="G4267" s="26">
        <v>7.1139946502760233E-6</v>
      </c>
    </row>
    <row r="4268" spans="1:7" x14ac:dyDescent="0.25">
      <c r="A4268" s="22">
        <v>405268</v>
      </c>
      <c r="B4268" s="23">
        <v>1</v>
      </c>
      <c r="C4268" s="5">
        <v>7.1139946502760233E-6</v>
      </c>
      <c r="E4268">
        <v>405268</v>
      </c>
      <c r="F4268">
        <v>1</v>
      </c>
      <c r="G4268" s="26">
        <v>7.1139946502760233E-6</v>
      </c>
    </row>
    <row r="4269" spans="1:7" x14ac:dyDescent="0.25">
      <c r="A4269" s="22">
        <v>385351</v>
      </c>
      <c r="B4269" s="23">
        <v>1</v>
      </c>
      <c r="C4269" s="5">
        <v>7.1139946502760233E-6</v>
      </c>
      <c r="E4269">
        <v>385351</v>
      </c>
      <c r="F4269">
        <v>1</v>
      </c>
      <c r="G4269" s="26">
        <v>7.1139946502760233E-6</v>
      </c>
    </row>
    <row r="4270" spans="1:7" x14ac:dyDescent="0.25">
      <c r="A4270" s="22">
        <v>470480</v>
      </c>
      <c r="B4270" s="23">
        <v>1</v>
      </c>
      <c r="C4270" s="5">
        <v>7.1139946502760233E-6</v>
      </c>
      <c r="E4270">
        <v>470480</v>
      </c>
      <c r="F4270">
        <v>1</v>
      </c>
      <c r="G4270" s="26">
        <v>7.1139946502760233E-6</v>
      </c>
    </row>
    <row r="4271" spans="1:7" x14ac:dyDescent="0.25">
      <c r="A4271" s="22">
        <v>369043</v>
      </c>
      <c r="B4271" s="23">
        <v>1</v>
      </c>
      <c r="C4271" s="5">
        <v>7.1139946502760233E-6</v>
      </c>
      <c r="E4271">
        <v>369043</v>
      </c>
      <c r="F4271">
        <v>1</v>
      </c>
      <c r="G4271" s="26">
        <v>7.1139946502760233E-6</v>
      </c>
    </row>
    <row r="4272" spans="1:7" x14ac:dyDescent="0.25">
      <c r="A4272" s="22">
        <v>452215</v>
      </c>
      <c r="B4272" s="23">
        <v>1</v>
      </c>
      <c r="C4272" s="5">
        <v>7.1139946502760233E-6</v>
      </c>
      <c r="E4272">
        <v>452215</v>
      </c>
      <c r="F4272">
        <v>1</v>
      </c>
      <c r="G4272" s="26">
        <v>7.1139946502760233E-6</v>
      </c>
    </row>
    <row r="4273" spans="1:7" x14ac:dyDescent="0.25">
      <c r="A4273" s="22">
        <v>408100</v>
      </c>
      <c r="B4273" s="23">
        <v>1</v>
      </c>
      <c r="C4273" s="5">
        <v>7.1139946502760233E-6</v>
      </c>
      <c r="E4273">
        <v>408100</v>
      </c>
      <c r="F4273">
        <v>1</v>
      </c>
      <c r="G4273" s="26">
        <v>7.1139946502760233E-6</v>
      </c>
    </row>
    <row r="4274" spans="1:7" x14ac:dyDescent="0.25">
      <c r="A4274" s="22">
        <v>388436</v>
      </c>
      <c r="B4274" s="23">
        <v>1</v>
      </c>
      <c r="C4274" s="5">
        <v>7.1139946502760233E-6</v>
      </c>
      <c r="E4274">
        <v>388436</v>
      </c>
      <c r="F4274">
        <v>1</v>
      </c>
      <c r="G4274" s="26">
        <v>7.1139946502760233E-6</v>
      </c>
    </row>
    <row r="4275" spans="1:7" x14ac:dyDescent="0.25">
      <c r="A4275" s="22">
        <v>417548</v>
      </c>
      <c r="B4275" s="23">
        <v>1</v>
      </c>
      <c r="C4275" s="5">
        <v>7.1139946502760233E-6</v>
      </c>
      <c r="E4275">
        <v>417548</v>
      </c>
      <c r="F4275">
        <v>1</v>
      </c>
      <c r="G4275" s="26">
        <v>7.1139946502760233E-6</v>
      </c>
    </row>
    <row r="4276" spans="1:7" x14ac:dyDescent="0.25">
      <c r="A4276" s="22">
        <v>383736</v>
      </c>
      <c r="B4276" s="23">
        <v>1</v>
      </c>
      <c r="C4276" s="5">
        <v>7.1139946502760233E-6</v>
      </c>
      <c r="E4276">
        <v>383736</v>
      </c>
      <c r="F4276">
        <v>1</v>
      </c>
      <c r="G4276" s="26">
        <v>7.1139946502760233E-6</v>
      </c>
    </row>
    <row r="4277" spans="1:7" x14ac:dyDescent="0.25">
      <c r="A4277" s="22">
        <v>458884</v>
      </c>
      <c r="B4277" s="23">
        <v>1</v>
      </c>
      <c r="C4277" s="5">
        <v>7.1139946502760233E-6</v>
      </c>
      <c r="E4277">
        <v>458884</v>
      </c>
      <c r="F4277">
        <v>1</v>
      </c>
      <c r="G4277" s="26">
        <v>7.1139946502760233E-6</v>
      </c>
    </row>
    <row r="4278" spans="1:7" x14ac:dyDescent="0.25">
      <c r="A4278" s="22">
        <v>407858</v>
      </c>
      <c r="B4278" s="23">
        <v>1</v>
      </c>
      <c r="C4278" s="5">
        <v>7.1139946502760233E-6</v>
      </c>
      <c r="E4278">
        <v>407858</v>
      </c>
      <c r="F4278">
        <v>1</v>
      </c>
      <c r="G4278" s="26">
        <v>7.1139946502760233E-6</v>
      </c>
    </row>
    <row r="4279" spans="1:7" x14ac:dyDescent="0.25">
      <c r="A4279" s="22">
        <v>427862</v>
      </c>
      <c r="B4279" s="23">
        <v>1</v>
      </c>
      <c r="C4279" s="5">
        <v>7.1139946502760233E-6</v>
      </c>
      <c r="E4279">
        <v>427862</v>
      </c>
      <c r="F4279">
        <v>1</v>
      </c>
      <c r="G4279" s="26">
        <v>7.1139946502760233E-6</v>
      </c>
    </row>
    <row r="4280" spans="1:7" x14ac:dyDescent="0.25">
      <c r="A4280" s="22">
        <v>396209</v>
      </c>
      <c r="B4280" s="23">
        <v>1</v>
      </c>
      <c r="C4280" s="5">
        <v>7.1139946502760233E-6</v>
      </c>
      <c r="E4280">
        <v>396209</v>
      </c>
      <c r="F4280">
        <v>1</v>
      </c>
      <c r="G4280" s="26">
        <v>7.1139946502760233E-6</v>
      </c>
    </row>
    <row r="4281" spans="1:7" x14ac:dyDescent="0.25">
      <c r="A4281" s="22">
        <v>381586</v>
      </c>
      <c r="B4281" s="23">
        <v>1</v>
      </c>
      <c r="C4281" s="5">
        <v>7.1139946502760233E-6</v>
      </c>
      <c r="E4281">
        <v>381586</v>
      </c>
      <c r="F4281">
        <v>1</v>
      </c>
      <c r="G4281" s="26">
        <v>7.1139946502760233E-6</v>
      </c>
    </row>
    <row r="4282" spans="1:7" x14ac:dyDescent="0.25">
      <c r="A4282" s="22">
        <v>424461</v>
      </c>
      <c r="B4282" s="23">
        <v>1</v>
      </c>
      <c r="C4282" s="5">
        <v>7.1139946502760233E-6</v>
      </c>
      <c r="E4282">
        <v>424461</v>
      </c>
      <c r="F4282">
        <v>1</v>
      </c>
      <c r="G4282" s="26">
        <v>7.1139946502760233E-6</v>
      </c>
    </row>
    <row r="4283" spans="1:7" x14ac:dyDescent="0.25">
      <c r="A4283" s="22">
        <v>421980</v>
      </c>
      <c r="B4283" s="23">
        <v>1</v>
      </c>
      <c r="C4283" s="5">
        <v>7.1139946502760233E-6</v>
      </c>
      <c r="E4283">
        <v>421980</v>
      </c>
      <c r="F4283">
        <v>1</v>
      </c>
      <c r="G4283" s="26">
        <v>7.1139946502760233E-6</v>
      </c>
    </row>
    <row r="4284" spans="1:7" x14ac:dyDescent="0.25">
      <c r="A4284" s="22">
        <v>392358</v>
      </c>
      <c r="B4284" s="23">
        <v>1</v>
      </c>
      <c r="C4284" s="5">
        <v>7.1139946502760233E-6</v>
      </c>
      <c r="E4284">
        <v>392358</v>
      </c>
      <c r="F4284">
        <v>1</v>
      </c>
      <c r="G4284" s="26">
        <v>7.1139946502760233E-6</v>
      </c>
    </row>
    <row r="4285" spans="1:7" x14ac:dyDescent="0.25">
      <c r="A4285" s="22">
        <v>459239</v>
      </c>
      <c r="B4285" s="23">
        <v>1</v>
      </c>
      <c r="C4285" s="5">
        <v>7.1139946502760233E-6</v>
      </c>
      <c r="E4285">
        <v>459239</v>
      </c>
      <c r="F4285">
        <v>1</v>
      </c>
      <c r="G4285" s="26">
        <v>7.1139946502760233E-6</v>
      </c>
    </row>
    <row r="4286" spans="1:7" x14ac:dyDescent="0.25">
      <c r="A4286" s="22">
        <v>474370</v>
      </c>
      <c r="B4286" s="23">
        <v>1</v>
      </c>
      <c r="C4286" s="5">
        <v>7.1139946502760233E-6</v>
      </c>
      <c r="E4286">
        <v>474370</v>
      </c>
      <c r="F4286">
        <v>1</v>
      </c>
      <c r="G4286" s="26">
        <v>7.1139946502760233E-6</v>
      </c>
    </row>
    <row r="4287" spans="1:7" x14ac:dyDescent="0.25">
      <c r="A4287" s="22">
        <v>417636</v>
      </c>
      <c r="B4287" s="23">
        <v>1</v>
      </c>
      <c r="C4287" s="5">
        <v>7.1139946502760233E-6</v>
      </c>
      <c r="E4287">
        <v>417636</v>
      </c>
      <c r="F4287">
        <v>1</v>
      </c>
      <c r="G4287" s="26">
        <v>7.1139946502760233E-6</v>
      </c>
    </row>
    <row r="4288" spans="1:7" x14ac:dyDescent="0.25">
      <c r="A4288" s="22">
        <v>474656</v>
      </c>
      <c r="B4288" s="23">
        <v>1</v>
      </c>
      <c r="C4288" s="5">
        <v>7.1139946502760233E-6</v>
      </c>
      <c r="E4288">
        <v>474656</v>
      </c>
      <c r="F4288">
        <v>1</v>
      </c>
      <c r="G4288" s="26">
        <v>7.1139946502760233E-6</v>
      </c>
    </row>
    <row r="4289" spans="1:7" x14ac:dyDescent="0.25">
      <c r="A4289" s="22">
        <v>447920</v>
      </c>
      <c r="B4289" s="23">
        <v>1</v>
      </c>
      <c r="C4289" s="5">
        <v>7.1139946502760233E-6</v>
      </c>
      <c r="E4289">
        <v>447920</v>
      </c>
      <c r="F4289">
        <v>1</v>
      </c>
      <c r="G4289" s="26">
        <v>7.1139946502760233E-6</v>
      </c>
    </row>
    <row r="4290" spans="1:7" x14ac:dyDescent="0.25">
      <c r="A4290" s="22">
        <v>371446</v>
      </c>
      <c r="B4290" s="23">
        <v>1</v>
      </c>
      <c r="C4290" s="5">
        <v>7.1139946502760233E-6</v>
      </c>
      <c r="E4290">
        <v>371446</v>
      </c>
      <c r="F4290">
        <v>1</v>
      </c>
      <c r="G4290" s="26">
        <v>7.1139946502760233E-6</v>
      </c>
    </row>
    <row r="4291" spans="1:7" x14ac:dyDescent="0.25">
      <c r="A4291" s="22">
        <v>411341</v>
      </c>
      <c r="B4291" s="23">
        <v>1</v>
      </c>
      <c r="C4291" s="5">
        <v>7.1139946502760233E-6</v>
      </c>
      <c r="E4291">
        <v>411341</v>
      </c>
      <c r="F4291">
        <v>1</v>
      </c>
      <c r="G4291" s="26">
        <v>7.1139946502760233E-6</v>
      </c>
    </row>
    <row r="4292" spans="1:7" x14ac:dyDescent="0.25">
      <c r="A4292" s="22">
        <v>475508</v>
      </c>
      <c r="B4292" s="23">
        <v>1</v>
      </c>
      <c r="C4292" s="5">
        <v>7.1139946502760233E-6</v>
      </c>
      <c r="E4292">
        <v>475508</v>
      </c>
      <c r="F4292">
        <v>1</v>
      </c>
      <c r="G4292" s="26">
        <v>7.1139946502760233E-6</v>
      </c>
    </row>
    <row r="4293" spans="1:7" x14ac:dyDescent="0.25">
      <c r="A4293" s="22">
        <v>442034</v>
      </c>
      <c r="B4293" s="23">
        <v>1</v>
      </c>
      <c r="C4293" s="5">
        <v>7.1139946502760233E-6</v>
      </c>
      <c r="E4293">
        <v>442034</v>
      </c>
      <c r="F4293">
        <v>1</v>
      </c>
      <c r="G4293" s="26">
        <v>7.1139946502760233E-6</v>
      </c>
    </row>
    <row r="4294" spans="1:7" x14ac:dyDescent="0.25">
      <c r="A4294" s="22">
        <v>384021</v>
      </c>
      <c r="B4294" s="23">
        <v>1</v>
      </c>
      <c r="C4294" s="5">
        <v>7.1139946502760233E-6</v>
      </c>
      <c r="E4294">
        <v>384021</v>
      </c>
      <c r="F4294">
        <v>1</v>
      </c>
      <c r="G4294" s="26">
        <v>7.1139946502760233E-6</v>
      </c>
    </row>
    <row r="4295" spans="1:7" x14ac:dyDescent="0.25">
      <c r="A4295" s="22">
        <v>393078</v>
      </c>
      <c r="B4295" s="23">
        <v>1</v>
      </c>
      <c r="C4295" s="5">
        <v>7.1139946502760233E-6</v>
      </c>
      <c r="E4295">
        <v>393078</v>
      </c>
      <c r="F4295">
        <v>1</v>
      </c>
      <c r="G4295" s="26">
        <v>7.1139946502760233E-6</v>
      </c>
    </row>
    <row r="4296" spans="1:7" x14ac:dyDescent="0.25">
      <c r="A4296" s="22">
        <v>376267</v>
      </c>
      <c r="B4296" s="23">
        <v>1</v>
      </c>
      <c r="C4296" s="5">
        <v>7.1139946502760233E-6</v>
      </c>
      <c r="E4296">
        <v>376267</v>
      </c>
      <c r="F4296">
        <v>1</v>
      </c>
      <c r="G4296" s="26">
        <v>7.1139946502760233E-6</v>
      </c>
    </row>
    <row r="4297" spans="1:7" x14ac:dyDescent="0.25">
      <c r="A4297" s="22">
        <v>448017</v>
      </c>
      <c r="B4297" s="23">
        <v>1</v>
      </c>
      <c r="C4297" s="5">
        <v>7.1139946502760233E-6</v>
      </c>
      <c r="E4297">
        <v>448017</v>
      </c>
      <c r="F4297">
        <v>1</v>
      </c>
      <c r="G4297" s="26">
        <v>7.1139946502760233E-6</v>
      </c>
    </row>
    <row r="4298" spans="1:7" x14ac:dyDescent="0.25">
      <c r="A4298" s="22">
        <v>476515</v>
      </c>
      <c r="B4298" s="23">
        <v>1</v>
      </c>
      <c r="C4298" s="5">
        <v>7.1139946502760233E-6</v>
      </c>
      <c r="E4298">
        <v>476515</v>
      </c>
      <c r="F4298">
        <v>1</v>
      </c>
      <c r="G4298" s="26">
        <v>7.1139946502760233E-6</v>
      </c>
    </row>
    <row r="4299" spans="1:7" x14ac:dyDescent="0.25">
      <c r="A4299" s="22">
        <v>460307</v>
      </c>
      <c r="B4299" s="23">
        <v>1</v>
      </c>
      <c r="C4299" s="5">
        <v>7.1139946502760233E-6</v>
      </c>
      <c r="E4299">
        <v>460307</v>
      </c>
      <c r="F4299">
        <v>1</v>
      </c>
      <c r="G4299" s="26">
        <v>7.1139946502760233E-6</v>
      </c>
    </row>
    <row r="4300" spans="1:7" x14ac:dyDescent="0.25">
      <c r="A4300" s="22">
        <v>389431</v>
      </c>
      <c r="B4300" s="23">
        <v>1</v>
      </c>
      <c r="C4300" s="5">
        <v>7.1139946502760233E-6</v>
      </c>
      <c r="E4300">
        <v>389431</v>
      </c>
      <c r="F4300">
        <v>1</v>
      </c>
      <c r="G4300" s="26">
        <v>7.1139946502760233E-6</v>
      </c>
    </row>
    <row r="4301" spans="1:7" x14ac:dyDescent="0.25">
      <c r="A4301" s="22">
        <v>404142</v>
      </c>
      <c r="B4301" s="23">
        <v>1</v>
      </c>
      <c r="C4301" s="5">
        <v>7.1139946502760233E-6</v>
      </c>
      <c r="E4301">
        <v>404142</v>
      </c>
      <c r="F4301">
        <v>1</v>
      </c>
      <c r="G4301" s="26">
        <v>7.1139946502760233E-6</v>
      </c>
    </row>
    <row r="4302" spans="1:7" x14ac:dyDescent="0.25">
      <c r="A4302" s="22">
        <v>477197</v>
      </c>
      <c r="B4302" s="23">
        <v>1</v>
      </c>
      <c r="C4302" s="5">
        <v>7.1139946502760233E-6</v>
      </c>
      <c r="E4302">
        <v>477197</v>
      </c>
      <c r="F4302">
        <v>1</v>
      </c>
      <c r="G4302" s="26">
        <v>7.1139946502760233E-6</v>
      </c>
    </row>
    <row r="4303" spans="1:7" x14ac:dyDescent="0.25">
      <c r="A4303" s="22">
        <v>416624</v>
      </c>
      <c r="B4303" s="23">
        <v>1</v>
      </c>
      <c r="C4303" s="5">
        <v>7.1139946502760233E-6</v>
      </c>
      <c r="E4303">
        <v>416624</v>
      </c>
      <c r="F4303">
        <v>1</v>
      </c>
      <c r="G4303" s="26">
        <v>7.1139946502760233E-6</v>
      </c>
    </row>
    <row r="4304" spans="1:7" x14ac:dyDescent="0.25">
      <c r="A4304" s="22">
        <v>436777</v>
      </c>
      <c r="B4304" s="23">
        <v>1</v>
      </c>
      <c r="C4304" s="5">
        <v>7.1139946502760233E-6</v>
      </c>
      <c r="E4304">
        <v>436777</v>
      </c>
      <c r="F4304">
        <v>1</v>
      </c>
      <c r="G4304" s="26">
        <v>7.1139946502760233E-6</v>
      </c>
    </row>
    <row r="4305" spans="1:7" x14ac:dyDescent="0.25">
      <c r="A4305" s="22">
        <v>378064</v>
      </c>
      <c r="B4305" s="23">
        <v>1</v>
      </c>
      <c r="C4305" s="5">
        <v>7.1139946502760233E-6</v>
      </c>
      <c r="E4305">
        <v>378064</v>
      </c>
      <c r="F4305">
        <v>1</v>
      </c>
      <c r="G4305" s="26">
        <v>7.1139946502760233E-6</v>
      </c>
    </row>
    <row r="4306" spans="1:7" x14ac:dyDescent="0.25">
      <c r="A4306" s="22">
        <v>425490</v>
      </c>
      <c r="B4306" s="23">
        <v>1</v>
      </c>
      <c r="C4306" s="5">
        <v>7.1139946502760233E-6</v>
      </c>
      <c r="E4306">
        <v>425490</v>
      </c>
      <c r="F4306">
        <v>1</v>
      </c>
      <c r="G4306" s="26">
        <v>7.1139946502760233E-6</v>
      </c>
    </row>
    <row r="4307" spans="1:7" x14ac:dyDescent="0.25">
      <c r="A4307" s="22">
        <v>408568</v>
      </c>
      <c r="B4307" s="23">
        <v>1</v>
      </c>
      <c r="C4307" s="5">
        <v>7.1139946502760233E-6</v>
      </c>
      <c r="E4307">
        <v>408568</v>
      </c>
      <c r="F4307">
        <v>1</v>
      </c>
      <c r="G4307" s="26">
        <v>7.1139946502760233E-6</v>
      </c>
    </row>
    <row r="4308" spans="1:7" x14ac:dyDescent="0.25">
      <c r="A4308" s="22">
        <v>478051</v>
      </c>
      <c r="B4308" s="23">
        <v>1</v>
      </c>
      <c r="C4308" s="5">
        <v>7.1139946502760233E-6</v>
      </c>
      <c r="E4308">
        <v>478051</v>
      </c>
      <c r="F4308">
        <v>1</v>
      </c>
      <c r="G4308" s="26">
        <v>7.1139946502760233E-6</v>
      </c>
    </row>
    <row r="4309" spans="1:7" x14ac:dyDescent="0.25">
      <c r="A4309" s="22">
        <v>428421</v>
      </c>
      <c r="B4309" s="23">
        <v>1</v>
      </c>
      <c r="C4309" s="5">
        <v>7.1139946502760233E-6</v>
      </c>
      <c r="E4309">
        <v>428421</v>
      </c>
      <c r="F4309">
        <v>1</v>
      </c>
      <c r="G4309" s="26">
        <v>7.1139946502760233E-6</v>
      </c>
    </row>
    <row r="4310" spans="1:7" x14ac:dyDescent="0.25">
      <c r="A4310" s="22">
        <v>454838</v>
      </c>
      <c r="B4310" s="23">
        <v>1</v>
      </c>
      <c r="C4310" s="5">
        <v>7.1139946502760233E-6</v>
      </c>
      <c r="E4310">
        <v>454838</v>
      </c>
      <c r="F4310">
        <v>1</v>
      </c>
      <c r="G4310" s="26">
        <v>7.1139946502760233E-6</v>
      </c>
    </row>
    <row r="4311" spans="1:7" x14ac:dyDescent="0.25">
      <c r="A4311" s="22">
        <v>448431</v>
      </c>
      <c r="B4311" s="23">
        <v>1</v>
      </c>
      <c r="C4311" s="5">
        <v>7.1139946502760233E-6</v>
      </c>
      <c r="E4311">
        <v>448431</v>
      </c>
      <c r="F4311">
        <v>1</v>
      </c>
      <c r="G4311" s="26">
        <v>7.1139946502760233E-6</v>
      </c>
    </row>
    <row r="4312" spans="1:7" x14ac:dyDescent="0.25">
      <c r="A4312" s="22">
        <v>379573</v>
      </c>
      <c r="B4312" s="23">
        <v>1</v>
      </c>
      <c r="C4312" s="5">
        <v>7.1139946502760233E-6</v>
      </c>
      <c r="E4312">
        <v>379573</v>
      </c>
      <c r="F4312">
        <v>1</v>
      </c>
      <c r="G4312" s="26">
        <v>7.1139946502760233E-6</v>
      </c>
    </row>
    <row r="4313" spans="1:7" x14ac:dyDescent="0.25">
      <c r="A4313" s="22">
        <v>428657</v>
      </c>
      <c r="B4313" s="23">
        <v>1</v>
      </c>
      <c r="C4313" s="5">
        <v>7.1139946502760233E-6</v>
      </c>
      <c r="E4313">
        <v>428657</v>
      </c>
      <c r="F4313">
        <v>1</v>
      </c>
      <c r="G4313" s="26">
        <v>7.1139946502760233E-6</v>
      </c>
    </row>
    <row r="4314" spans="1:7" x14ac:dyDescent="0.25">
      <c r="A4314" s="22">
        <v>466684</v>
      </c>
      <c r="B4314" s="23">
        <v>1</v>
      </c>
      <c r="C4314" s="5">
        <v>7.1139946502760233E-6</v>
      </c>
      <c r="E4314">
        <v>466684</v>
      </c>
      <c r="F4314">
        <v>1</v>
      </c>
      <c r="G4314" s="26">
        <v>7.1139946502760233E-6</v>
      </c>
    </row>
    <row r="4315" spans="1:7" x14ac:dyDescent="0.25">
      <c r="A4315" s="22">
        <v>422249</v>
      </c>
      <c r="B4315" s="23">
        <v>1</v>
      </c>
      <c r="C4315" s="5">
        <v>7.1139946502760233E-6</v>
      </c>
      <c r="E4315">
        <v>422249</v>
      </c>
      <c r="F4315">
        <v>1</v>
      </c>
      <c r="G4315" s="26">
        <v>7.1139946502760233E-6</v>
      </c>
    </row>
    <row r="4316" spans="1:7" x14ac:dyDescent="0.25">
      <c r="A4316" s="22">
        <v>392910</v>
      </c>
      <c r="B4316" s="23">
        <v>1</v>
      </c>
      <c r="C4316" s="5">
        <v>7.1139946502760233E-6</v>
      </c>
      <c r="E4316">
        <v>392910</v>
      </c>
      <c r="F4316">
        <v>1</v>
      </c>
      <c r="G4316" s="26">
        <v>7.1139946502760233E-6</v>
      </c>
    </row>
    <row r="4317" spans="1:7" x14ac:dyDescent="0.25">
      <c r="A4317" s="22">
        <v>428679</v>
      </c>
      <c r="B4317" s="23">
        <v>1</v>
      </c>
      <c r="C4317" s="5">
        <v>7.1139946502760233E-6</v>
      </c>
      <c r="E4317">
        <v>428679</v>
      </c>
      <c r="F4317">
        <v>1</v>
      </c>
      <c r="G4317" s="26">
        <v>7.1139946502760233E-6</v>
      </c>
    </row>
    <row r="4318" spans="1:7" x14ac:dyDescent="0.25">
      <c r="A4318" s="22">
        <v>437961</v>
      </c>
      <c r="B4318" s="23">
        <v>1</v>
      </c>
      <c r="C4318" s="5">
        <v>7.1139946502760233E-6</v>
      </c>
      <c r="E4318">
        <v>437961</v>
      </c>
      <c r="F4318">
        <v>1</v>
      </c>
      <c r="G4318" s="26">
        <v>7.1139946502760233E-6</v>
      </c>
    </row>
    <row r="4319" spans="1:7" x14ac:dyDescent="0.25">
      <c r="A4319" s="22">
        <v>442122</v>
      </c>
      <c r="B4319" s="23">
        <v>1</v>
      </c>
      <c r="C4319" s="5">
        <v>7.1139946502760233E-6</v>
      </c>
      <c r="E4319">
        <v>442122</v>
      </c>
      <c r="F4319">
        <v>1</v>
      </c>
      <c r="G4319" s="26">
        <v>7.1139946502760233E-6</v>
      </c>
    </row>
    <row r="4320" spans="1:7" x14ac:dyDescent="0.25">
      <c r="A4320" s="22">
        <v>393258</v>
      </c>
      <c r="B4320" s="23">
        <v>1</v>
      </c>
      <c r="C4320" s="5">
        <v>7.1139946502760233E-6</v>
      </c>
      <c r="E4320">
        <v>393258</v>
      </c>
      <c r="F4320">
        <v>1</v>
      </c>
      <c r="G4320" s="26">
        <v>7.1139946502760233E-6</v>
      </c>
    </row>
    <row r="4321" spans="1:7" x14ac:dyDescent="0.25">
      <c r="A4321" s="22">
        <v>428913</v>
      </c>
      <c r="B4321" s="23">
        <v>1</v>
      </c>
      <c r="C4321" s="5">
        <v>7.1139946502760233E-6</v>
      </c>
      <c r="E4321">
        <v>428913</v>
      </c>
      <c r="F4321">
        <v>1</v>
      </c>
      <c r="G4321" s="26">
        <v>7.1139946502760233E-6</v>
      </c>
    </row>
    <row r="4322" spans="1:7" x14ac:dyDescent="0.25">
      <c r="A4322" s="22">
        <v>401282</v>
      </c>
      <c r="B4322" s="23">
        <v>1</v>
      </c>
      <c r="C4322" s="5">
        <v>7.1139946502760233E-6</v>
      </c>
      <c r="E4322">
        <v>401282</v>
      </c>
      <c r="F4322">
        <v>1</v>
      </c>
      <c r="G4322" s="26">
        <v>7.1139946502760233E-6</v>
      </c>
    </row>
    <row r="4323" spans="1:7" x14ac:dyDescent="0.25">
      <c r="A4323" s="22">
        <v>385683</v>
      </c>
      <c r="B4323" s="23">
        <v>1</v>
      </c>
      <c r="C4323" s="5">
        <v>7.1139946502760233E-6</v>
      </c>
      <c r="E4323">
        <v>385683</v>
      </c>
      <c r="F4323">
        <v>1</v>
      </c>
      <c r="G4323" s="26">
        <v>7.1139946502760233E-6</v>
      </c>
    </row>
    <row r="4324" spans="1:7" x14ac:dyDescent="0.25">
      <c r="A4324" s="22">
        <v>387338</v>
      </c>
      <c r="B4324" s="23">
        <v>1</v>
      </c>
      <c r="C4324" s="5">
        <v>7.1139946502760233E-6</v>
      </c>
      <c r="E4324">
        <v>387338</v>
      </c>
      <c r="F4324">
        <v>1</v>
      </c>
      <c r="G4324" s="26">
        <v>7.1139946502760233E-6</v>
      </c>
    </row>
    <row r="4325" spans="1:7" x14ac:dyDescent="0.25">
      <c r="A4325" s="22">
        <v>428998</v>
      </c>
      <c r="B4325" s="23">
        <v>1</v>
      </c>
      <c r="C4325" s="5">
        <v>7.1139946502760233E-6</v>
      </c>
      <c r="E4325">
        <v>428998</v>
      </c>
      <c r="F4325">
        <v>1</v>
      </c>
      <c r="G4325" s="26">
        <v>7.1139946502760233E-6</v>
      </c>
    </row>
    <row r="4326" spans="1:7" x14ac:dyDescent="0.25">
      <c r="A4326" s="22">
        <v>467957</v>
      </c>
      <c r="B4326" s="23">
        <v>1</v>
      </c>
      <c r="C4326" s="5">
        <v>7.1139946502760233E-6</v>
      </c>
      <c r="E4326">
        <v>467957</v>
      </c>
      <c r="F4326">
        <v>1</v>
      </c>
      <c r="G4326" s="26">
        <v>7.1139946502760233E-6</v>
      </c>
    </row>
    <row r="4327" spans="1:7" x14ac:dyDescent="0.25">
      <c r="A4327" s="22">
        <v>419798</v>
      </c>
      <c r="B4327" s="23">
        <v>1</v>
      </c>
      <c r="C4327" s="5">
        <v>7.1139946502760233E-6</v>
      </c>
      <c r="E4327">
        <v>419798</v>
      </c>
      <c r="F4327">
        <v>1</v>
      </c>
      <c r="G4327" s="26">
        <v>7.1139946502760233E-6</v>
      </c>
    </row>
    <row r="4328" spans="1:7" x14ac:dyDescent="0.25">
      <c r="A4328" s="22">
        <v>451472</v>
      </c>
      <c r="B4328" s="23">
        <v>1</v>
      </c>
      <c r="C4328" s="5">
        <v>7.1139946502760233E-6</v>
      </c>
      <c r="E4328">
        <v>451472</v>
      </c>
      <c r="F4328">
        <v>1</v>
      </c>
      <c r="G4328" s="26">
        <v>7.1139946502760233E-6</v>
      </c>
    </row>
    <row r="4329" spans="1:7" x14ac:dyDescent="0.25">
      <c r="A4329" s="22">
        <v>398488</v>
      </c>
      <c r="B4329" s="23">
        <v>1</v>
      </c>
      <c r="C4329" s="5">
        <v>7.1139946502760233E-6</v>
      </c>
      <c r="E4329">
        <v>398488</v>
      </c>
      <c r="F4329">
        <v>1</v>
      </c>
      <c r="G4329" s="26">
        <v>7.1139946502760233E-6</v>
      </c>
    </row>
    <row r="4330" spans="1:7" x14ac:dyDescent="0.25">
      <c r="A4330" s="22">
        <v>400057</v>
      </c>
      <c r="B4330" s="23">
        <v>1</v>
      </c>
      <c r="C4330" s="5">
        <v>7.1139946502760233E-6</v>
      </c>
      <c r="E4330">
        <v>400057</v>
      </c>
      <c r="F4330">
        <v>1</v>
      </c>
      <c r="G4330" s="26">
        <v>7.1139946502760233E-6</v>
      </c>
    </row>
    <row r="4331" spans="1:7" x14ac:dyDescent="0.25">
      <c r="A4331" s="22">
        <v>461910</v>
      </c>
      <c r="B4331" s="23">
        <v>1</v>
      </c>
      <c r="C4331" s="5">
        <v>7.1139946502760233E-6</v>
      </c>
      <c r="E4331">
        <v>461910</v>
      </c>
      <c r="F4331">
        <v>1</v>
      </c>
      <c r="G4331" s="26">
        <v>7.1139946502760233E-6</v>
      </c>
    </row>
    <row r="4332" spans="1:7" x14ac:dyDescent="0.25">
      <c r="A4332" s="22">
        <v>366042</v>
      </c>
      <c r="B4332" s="23">
        <v>1</v>
      </c>
      <c r="C4332" s="5">
        <v>7.1139946502760233E-6</v>
      </c>
      <c r="E4332">
        <v>366042</v>
      </c>
      <c r="F4332">
        <v>1</v>
      </c>
      <c r="G4332" s="26">
        <v>7.1139946502760233E-6</v>
      </c>
    </row>
    <row r="4333" spans="1:7" x14ac:dyDescent="0.25">
      <c r="A4333" s="22">
        <v>461962</v>
      </c>
      <c r="B4333" s="23">
        <v>1</v>
      </c>
      <c r="C4333" s="5">
        <v>7.1139946502760233E-6</v>
      </c>
      <c r="E4333">
        <v>461962</v>
      </c>
      <c r="F4333">
        <v>1</v>
      </c>
      <c r="G4333" s="26">
        <v>7.1139946502760233E-6</v>
      </c>
    </row>
    <row r="4334" spans="1:7" x14ac:dyDescent="0.25">
      <c r="A4334" s="22">
        <v>387783</v>
      </c>
      <c r="B4334" s="23">
        <v>1</v>
      </c>
      <c r="C4334" s="5">
        <v>7.1139946502760233E-6</v>
      </c>
      <c r="E4334">
        <v>387783</v>
      </c>
      <c r="F4334">
        <v>1</v>
      </c>
      <c r="G4334" s="26">
        <v>7.1139946502760233E-6</v>
      </c>
    </row>
    <row r="4335" spans="1:7" x14ac:dyDescent="0.25">
      <c r="A4335" s="22">
        <v>448786</v>
      </c>
      <c r="B4335" s="23">
        <v>1</v>
      </c>
      <c r="C4335" s="5">
        <v>7.1139946502760233E-6</v>
      </c>
      <c r="E4335">
        <v>448786</v>
      </c>
      <c r="F4335">
        <v>1</v>
      </c>
      <c r="G4335" s="26">
        <v>7.1139946502760233E-6</v>
      </c>
    </row>
    <row r="4336" spans="1:7" x14ac:dyDescent="0.25">
      <c r="A4336" s="22">
        <v>383282</v>
      </c>
      <c r="B4336" s="23">
        <v>1</v>
      </c>
      <c r="C4336" s="5">
        <v>7.1139946502760233E-6</v>
      </c>
      <c r="E4336">
        <v>383282</v>
      </c>
      <c r="F4336">
        <v>1</v>
      </c>
      <c r="G4336" s="26">
        <v>7.1139946502760233E-6</v>
      </c>
    </row>
    <row r="4337" spans="1:7" x14ac:dyDescent="0.25">
      <c r="A4337" s="22">
        <v>369788</v>
      </c>
      <c r="B4337" s="23">
        <v>1</v>
      </c>
      <c r="C4337" s="5">
        <v>7.1139946502760233E-6</v>
      </c>
      <c r="E4337">
        <v>369788</v>
      </c>
      <c r="F4337">
        <v>1</v>
      </c>
      <c r="G4337" s="26">
        <v>7.1139946502760233E-6</v>
      </c>
    </row>
    <row r="4338" spans="1:7" x14ac:dyDescent="0.25">
      <c r="A4338" s="22">
        <v>451662</v>
      </c>
      <c r="B4338" s="23">
        <v>1</v>
      </c>
      <c r="C4338" s="5">
        <v>7.1139946502760233E-6</v>
      </c>
      <c r="E4338">
        <v>451662</v>
      </c>
      <c r="F4338">
        <v>1</v>
      </c>
      <c r="G4338" s="26">
        <v>7.1139946502760233E-6</v>
      </c>
    </row>
    <row r="4339" spans="1:7" x14ac:dyDescent="0.25">
      <c r="A4339" s="22">
        <v>371375</v>
      </c>
      <c r="B4339" s="23">
        <v>1</v>
      </c>
      <c r="C4339" s="5">
        <v>7.1139946502760233E-6</v>
      </c>
      <c r="E4339">
        <v>371375</v>
      </c>
      <c r="F4339">
        <v>1</v>
      </c>
      <c r="G4339" s="26">
        <v>7.1139946502760233E-6</v>
      </c>
    </row>
    <row r="4340" spans="1:7" x14ac:dyDescent="0.25">
      <c r="A4340" s="22">
        <v>469647</v>
      </c>
      <c r="B4340" s="23">
        <v>1</v>
      </c>
      <c r="C4340" s="5">
        <v>7.1139946502760233E-6</v>
      </c>
      <c r="E4340">
        <v>469647</v>
      </c>
      <c r="F4340">
        <v>1</v>
      </c>
      <c r="G4340" s="26">
        <v>7.1139946502760233E-6</v>
      </c>
    </row>
    <row r="4341" spans="1:7" x14ac:dyDescent="0.25">
      <c r="A4341" s="22">
        <v>462289</v>
      </c>
      <c r="B4341" s="23">
        <v>1</v>
      </c>
      <c r="C4341" s="5">
        <v>7.1139946502760233E-6</v>
      </c>
      <c r="E4341">
        <v>462289</v>
      </c>
      <c r="F4341">
        <v>1</v>
      </c>
      <c r="G4341" s="26">
        <v>7.1139946502760233E-6</v>
      </c>
    </row>
    <row r="4342" spans="1:7" x14ac:dyDescent="0.25">
      <c r="A4342" s="22">
        <v>423846</v>
      </c>
      <c r="B4342" s="23">
        <v>1</v>
      </c>
      <c r="C4342" s="5">
        <v>7.1139946502760233E-6</v>
      </c>
      <c r="E4342">
        <v>423846</v>
      </c>
      <c r="F4342">
        <v>1</v>
      </c>
      <c r="G4342" s="26">
        <v>7.1139946502760233E-6</v>
      </c>
    </row>
    <row r="4343" spans="1:7" x14ac:dyDescent="0.25">
      <c r="A4343" s="22">
        <v>406278</v>
      </c>
      <c r="B4343" s="23">
        <v>1</v>
      </c>
      <c r="C4343" s="5">
        <v>7.1139946502760233E-6</v>
      </c>
      <c r="E4343">
        <v>406278</v>
      </c>
      <c r="F4343">
        <v>1</v>
      </c>
      <c r="G4343" s="26">
        <v>7.1139946502760233E-6</v>
      </c>
    </row>
    <row r="4344" spans="1:7" x14ac:dyDescent="0.25">
      <c r="A4344" s="22">
        <v>393458</v>
      </c>
      <c r="B4344" s="23">
        <v>1</v>
      </c>
      <c r="C4344" s="5">
        <v>7.1139946502760233E-6</v>
      </c>
      <c r="E4344">
        <v>393458</v>
      </c>
      <c r="F4344">
        <v>1</v>
      </c>
      <c r="G4344" s="26">
        <v>7.1139946502760233E-6</v>
      </c>
    </row>
    <row r="4345" spans="1:7" x14ac:dyDescent="0.25">
      <c r="A4345" s="22">
        <v>386024</v>
      </c>
      <c r="B4345" s="23">
        <v>1</v>
      </c>
      <c r="C4345" s="5">
        <v>7.1139946502760233E-6</v>
      </c>
      <c r="E4345">
        <v>386024</v>
      </c>
      <c r="F4345">
        <v>1</v>
      </c>
      <c r="G4345" s="26">
        <v>7.1139946502760233E-6</v>
      </c>
    </row>
    <row r="4346" spans="1:7" x14ac:dyDescent="0.25">
      <c r="A4346" s="22">
        <v>414481</v>
      </c>
      <c r="B4346" s="23">
        <v>1</v>
      </c>
      <c r="C4346" s="5">
        <v>7.1139946502760233E-6</v>
      </c>
      <c r="E4346">
        <v>414481</v>
      </c>
      <c r="F4346">
        <v>1</v>
      </c>
      <c r="G4346" s="26">
        <v>7.1139946502760233E-6</v>
      </c>
    </row>
    <row r="4347" spans="1:7" x14ac:dyDescent="0.25">
      <c r="A4347" s="22">
        <v>462520</v>
      </c>
      <c r="B4347" s="23">
        <v>1</v>
      </c>
      <c r="C4347" s="5">
        <v>7.1139946502760233E-6</v>
      </c>
      <c r="E4347">
        <v>462520</v>
      </c>
      <c r="F4347">
        <v>1</v>
      </c>
      <c r="G4347" s="26">
        <v>7.1139946502760233E-6</v>
      </c>
    </row>
    <row r="4348" spans="1:7" x14ac:dyDescent="0.25">
      <c r="A4348" s="22">
        <v>444762</v>
      </c>
      <c r="B4348" s="23">
        <v>1</v>
      </c>
      <c r="C4348" s="5">
        <v>7.1139946502760233E-6</v>
      </c>
      <c r="E4348">
        <v>444762</v>
      </c>
      <c r="F4348">
        <v>1</v>
      </c>
      <c r="G4348" s="26">
        <v>7.1139946502760233E-6</v>
      </c>
    </row>
    <row r="4349" spans="1:7" x14ac:dyDescent="0.25">
      <c r="A4349" s="22">
        <v>372866</v>
      </c>
      <c r="B4349" s="23">
        <v>1</v>
      </c>
      <c r="C4349" s="5">
        <v>7.1139946502760233E-6</v>
      </c>
      <c r="E4349">
        <v>372866</v>
      </c>
      <c r="F4349">
        <v>1</v>
      </c>
      <c r="G4349" s="26">
        <v>7.1139946502760233E-6</v>
      </c>
    </row>
    <row r="4350" spans="1:7" x14ac:dyDescent="0.25">
      <c r="A4350" s="22">
        <v>371892</v>
      </c>
      <c r="B4350" s="23">
        <v>1</v>
      </c>
      <c r="C4350" s="5">
        <v>7.1139946502760233E-6</v>
      </c>
      <c r="E4350">
        <v>371892</v>
      </c>
      <c r="F4350">
        <v>1</v>
      </c>
      <c r="G4350" s="26">
        <v>7.1139946502760233E-6</v>
      </c>
    </row>
    <row r="4351" spans="1:7" x14ac:dyDescent="0.25">
      <c r="A4351" s="22">
        <v>449020</v>
      </c>
      <c r="B4351" s="23">
        <v>1</v>
      </c>
      <c r="C4351" s="5">
        <v>7.1139946502760233E-6</v>
      </c>
      <c r="E4351">
        <v>449020</v>
      </c>
      <c r="F4351">
        <v>1</v>
      </c>
      <c r="G4351" s="26">
        <v>7.1139946502760233E-6</v>
      </c>
    </row>
    <row r="4352" spans="1:7" x14ac:dyDescent="0.25">
      <c r="A4352" s="22">
        <v>406157</v>
      </c>
      <c r="B4352" s="23">
        <v>1</v>
      </c>
      <c r="C4352" s="5">
        <v>7.1139946502760233E-6</v>
      </c>
      <c r="E4352">
        <v>406157</v>
      </c>
      <c r="F4352">
        <v>1</v>
      </c>
      <c r="G4352" s="26">
        <v>7.1139946502760233E-6</v>
      </c>
    </row>
    <row r="4353" spans="1:7" x14ac:dyDescent="0.25">
      <c r="A4353" s="22">
        <v>391221</v>
      </c>
      <c r="B4353" s="23">
        <v>1</v>
      </c>
      <c r="C4353" s="5">
        <v>7.1139946502760233E-6</v>
      </c>
      <c r="E4353">
        <v>391221</v>
      </c>
      <c r="F4353">
        <v>1</v>
      </c>
      <c r="G4353" s="26">
        <v>7.1139946502760233E-6</v>
      </c>
    </row>
    <row r="4354" spans="1:7" x14ac:dyDescent="0.25">
      <c r="A4354" s="22">
        <v>397980</v>
      </c>
      <c r="B4354" s="23">
        <v>1</v>
      </c>
      <c r="C4354" s="5">
        <v>7.1139946502760233E-6</v>
      </c>
      <c r="E4354">
        <v>397980</v>
      </c>
      <c r="F4354">
        <v>1</v>
      </c>
      <c r="G4354" s="26">
        <v>7.1139946502760233E-6</v>
      </c>
    </row>
    <row r="4355" spans="1:7" x14ac:dyDescent="0.25">
      <c r="A4355" s="22">
        <v>442494</v>
      </c>
      <c r="B4355" s="23">
        <v>1</v>
      </c>
      <c r="C4355" s="5">
        <v>7.1139946502760233E-6</v>
      </c>
      <c r="E4355">
        <v>442494</v>
      </c>
      <c r="F4355">
        <v>1</v>
      </c>
      <c r="G4355" s="26">
        <v>7.1139946502760233E-6</v>
      </c>
    </row>
    <row r="4356" spans="1:7" x14ac:dyDescent="0.25">
      <c r="A4356" s="22">
        <v>471795</v>
      </c>
      <c r="B4356" s="23">
        <v>1</v>
      </c>
      <c r="C4356" s="5">
        <v>7.1139946502760233E-6</v>
      </c>
      <c r="E4356">
        <v>471795</v>
      </c>
      <c r="F4356">
        <v>1</v>
      </c>
      <c r="G4356" s="26">
        <v>7.1139946502760233E-6</v>
      </c>
    </row>
    <row r="4357" spans="1:7" x14ac:dyDescent="0.25">
      <c r="A4357" s="22">
        <v>462751</v>
      </c>
      <c r="B4357" s="23">
        <v>1</v>
      </c>
      <c r="C4357" s="5">
        <v>7.1139946502760233E-6</v>
      </c>
      <c r="E4357">
        <v>462751</v>
      </c>
      <c r="F4357">
        <v>1</v>
      </c>
      <c r="G4357" s="26">
        <v>7.1139946502760233E-6</v>
      </c>
    </row>
    <row r="4358" spans="1:7" x14ac:dyDescent="0.25">
      <c r="A4358" s="22">
        <v>366667</v>
      </c>
      <c r="B4358" s="23">
        <v>1</v>
      </c>
      <c r="C4358" s="5">
        <v>7.1139946502760233E-6</v>
      </c>
      <c r="E4358">
        <v>366667</v>
      </c>
      <c r="F4358">
        <v>1</v>
      </c>
      <c r="G4358" s="26">
        <v>7.1139946502760233E-6</v>
      </c>
    </row>
    <row r="4359" spans="1:7" x14ac:dyDescent="0.25">
      <c r="A4359" s="22">
        <v>429768</v>
      </c>
      <c r="B4359" s="23">
        <v>1</v>
      </c>
      <c r="C4359" s="5">
        <v>7.1139946502760233E-6</v>
      </c>
      <c r="E4359">
        <v>429768</v>
      </c>
      <c r="F4359">
        <v>1</v>
      </c>
      <c r="G4359" s="26">
        <v>7.1139946502760233E-6</v>
      </c>
    </row>
    <row r="4360" spans="1:7" x14ac:dyDescent="0.25">
      <c r="A4360" s="22">
        <v>415163</v>
      </c>
      <c r="B4360" s="23">
        <v>1</v>
      </c>
      <c r="C4360" s="5">
        <v>7.1139946502760233E-6</v>
      </c>
      <c r="E4360">
        <v>415163</v>
      </c>
      <c r="F4360">
        <v>1</v>
      </c>
      <c r="G4360" s="26">
        <v>7.1139946502760233E-6</v>
      </c>
    </row>
    <row r="4361" spans="1:7" x14ac:dyDescent="0.25">
      <c r="A4361" s="22">
        <v>412251</v>
      </c>
      <c r="B4361" s="23">
        <v>1</v>
      </c>
      <c r="C4361" s="5">
        <v>7.1139946502760233E-6</v>
      </c>
      <c r="E4361">
        <v>412251</v>
      </c>
      <c r="F4361">
        <v>1</v>
      </c>
      <c r="G4361" s="26">
        <v>7.1139946502760233E-6</v>
      </c>
    </row>
    <row r="4362" spans="1:7" x14ac:dyDescent="0.25">
      <c r="A4362" s="22">
        <v>417406</v>
      </c>
      <c r="B4362" s="23">
        <v>1</v>
      </c>
      <c r="C4362" s="5">
        <v>7.1139946502760233E-6</v>
      </c>
      <c r="E4362">
        <v>417406</v>
      </c>
      <c r="F4362">
        <v>1</v>
      </c>
      <c r="G4362" s="26">
        <v>7.1139946502760233E-6</v>
      </c>
    </row>
    <row r="4363" spans="1:7" x14ac:dyDescent="0.25">
      <c r="A4363" s="22">
        <v>386121</v>
      </c>
      <c r="B4363" s="23">
        <v>1</v>
      </c>
      <c r="C4363" s="5">
        <v>7.1139946502760233E-6</v>
      </c>
      <c r="E4363">
        <v>386121</v>
      </c>
      <c r="F4363">
        <v>1</v>
      </c>
      <c r="G4363" s="26">
        <v>7.1139946502760233E-6</v>
      </c>
    </row>
    <row r="4364" spans="1:7" x14ac:dyDescent="0.25">
      <c r="A4364" s="22">
        <v>375181</v>
      </c>
      <c r="B4364" s="23">
        <v>1</v>
      </c>
      <c r="C4364" s="5">
        <v>7.1139946502760233E-6</v>
      </c>
      <c r="E4364">
        <v>375181</v>
      </c>
      <c r="F4364">
        <v>1</v>
      </c>
      <c r="G4364" s="26">
        <v>7.1139946502760233E-6</v>
      </c>
    </row>
    <row r="4365" spans="1:7" x14ac:dyDescent="0.25">
      <c r="A4365" s="22">
        <v>390938</v>
      </c>
      <c r="B4365" s="23">
        <v>1</v>
      </c>
      <c r="C4365" s="5">
        <v>7.1139946502760233E-6</v>
      </c>
      <c r="E4365">
        <v>390938</v>
      </c>
      <c r="F4365">
        <v>1</v>
      </c>
      <c r="G4365" s="26">
        <v>7.1139946502760233E-6</v>
      </c>
    </row>
    <row r="4366" spans="1:7" x14ac:dyDescent="0.25">
      <c r="A4366" s="22">
        <v>472612</v>
      </c>
      <c r="B4366" s="23">
        <v>1</v>
      </c>
      <c r="C4366" s="5">
        <v>7.1139946502760233E-6</v>
      </c>
      <c r="E4366">
        <v>472612</v>
      </c>
      <c r="F4366">
        <v>1</v>
      </c>
      <c r="G4366" s="26">
        <v>7.1139946502760233E-6</v>
      </c>
    </row>
    <row r="4367" spans="1:7" x14ac:dyDescent="0.25">
      <c r="A4367" s="22">
        <v>365590</v>
      </c>
      <c r="B4367" s="23">
        <v>1</v>
      </c>
      <c r="C4367" s="5">
        <v>7.1139946502760233E-6</v>
      </c>
      <c r="E4367">
        <v>365590</v>
      </c>
      <c r="F4367">
        <v>1</v>
      </c>
      <c r="G4367" s="26">
        <v>7.1139946502760233E-6</v>
      </c>
    </row>
    <row r="4368" spans="1:7" x14ac:dyDescent="0.25">
      <c r="A4368" s="22">
        <v>403425</v>
      </c>
      <c r="B4368" s="23">
        <v>1</v>
      </c>
      <c r="C4368" s="5">
        <v>7.1139946502760233E-6</v>
      </c>
      <c r="E4368">
        <v>403425</v>
      </c>
      <c r="F4368">
        <v>1</v>
      </c>
      <c r="G4368" s="26">
        <v>7.1139946502760233E-6</v>
      </c>
    </row>
    <row r="4369" spans="1:7" x14ac:dyDescent="0.25">
      <c r="A4369" s="22">
        <v>463494</v>
      </c>
      <c r="B4369" s="23">
        <v>1</v>
      </c>
      <c r="C4369" s="5">
        <v>7.1139946502760233E-6</v>
      </c>
      <c r="E4369">
        <v>463494</v>
      </c>
      <c r="F4369">
        <v>1</v>
      </c>
      <c r="G4369" s="26">
        <v>7.1139946502760233E-6</v>
      </c>
    </row>
    <row r="4370" spans="1:7" x14ac:dyDescent="0.25">
      <c r="A4370" s="22">
        <v>473020</v>
      </c>
      <c r="B4370" s="23">
        <v>1</v>
      </c>
      <c r="C4370" s="5">
        <v>7.1139946502760233E-6</v>
      </c>
      <c r="E4370">
        <v>473020</v>
      </c>
      <c r="F4370">
        <v>1</v>
      </c>
      <c r="G4370" s="26">
        <v>7.1139946502760233E-6</v>
      </c>
    </row>
    <row r="4371" spans="1:7" x14ac:dyDescent="0.25">
      <c r="A4371" s="22">
        <v>440170</v>
      </c>
      <c r="B4371" s="23">
        <v>1</v>
      </c>
      <c r="C4371" s="5">
        <v>7.1139946502760233E-6</v>
      </c>
      <c r="E4371">
        <v>440170</v>
      </c>
      <c r="F4371">
        <v>1</v>
      </c>
      <c r="G4371" s="26">
        <v>7.1139946502760233E-6</v>
      </c>
    </row>
    <row r="4372" spans="1:7" x14ac:dyDescent="0.25">
      <c r="A4372" s="22">
        <v>388956</v>
      </c>
      <c r="B4372" s="23">
        <v>1</v>
      </c>
      <c r="C4372" s="5">
        <v>7.1139946502760233E-6</v>
      </c>
      <c r="E4372">
        <v>388956</v>
      </c>
      <c r="F4372">
        <v>1</v>
      </c>
      <c r="G4372" s="26">
        <v>7.1139946502760233E-6</v>
      </c>
    </row>
    <row r="4373" spans="1:7" x14ac:dyDescent="0.25">
      <c r="A4373" s="22">
        <v>412381</v>
      </c>
      <c r="B4373" s="23">
        <v>1</v>
      </c>
      <c r="C4373" s="5">
        <v>7.1139946502760233E-6</v>
      </c>
      <c r="E4373">
        <v>412381</v>
      </c>
      <c r="F4373">
        <v>1</v>
      </c>
      <c r="G4373" s="26">
        <v>7.1139946502760233E-6</v>
      </c>
    </row>
    <row r="4374" spans="1:7" x14ac:dyDescent="0.25">
      <c r="A4374" s="22">
        <v>453412</v>
      </c>
      <c r="B4374" s="23">
        <v>1</v>
      </c>
      <c r="C4374" s="5">
        <v>7.1139946502760233E-6</v>
      </c>
      <c r="E4374">
        <v>453412</v>
      </c>
      <c r="F4374">
        <v>1</v>
      </c>
      <c r="G4374" s="26">
        <v>7.1139946502760233E-6</v>
      </c>
    </row>
    <row r="4375" spans="1:7" x14ac:dyDescent="0.25">
      <c r="A4375" s="22">
        <v>404408</v>
      </c>
      <c r="B4375" s="23">
        <v>1</v>
      </c>
      <c r="C4375" s="5">
        <v>7.1139946502760233E-6</v>
      </c>
      <c r="E4375">
        <v>404408</v>
      </c>
      <c r="F4375">
        <v>1</v>
      </c>
      <c r="G4375" s="26">
        <v>7.1139946502760233E-6</v>
      </c>
    </row>
    <row r="4376" spans="1:7" x14ac:dyDescent="0.25">
      <c r="A4376" s="22">
        <v>367972</v>
      </c>
      <c r="B4376" s="23">
        <v>1</v>
      </c>
      <c r="C4376" s="5">
        <v>7.1139946502760233E-6</v>
      </c>
      <c r="E4376">
        <v>367972</v>
      </c>
      <c r="F4376">
        <v>1</v>
      </c>
      <c r="G4376" s="26">
        <v>7.1139946502760233E-6</v>
      </c>
    </row>
    <row r="4377" spans="1:7" x14ac:dyDescent="0.25">
      <c r="A4377" s="22">
        <v>372902</v>
      </c>
      <c r="B4377" s="23">
        <v>1</v>
      </c>
      <c r="C4377" s="5">
        <v>7.1139946502760233E-6</v>
      </c>
      <c r="E4377">
        <v>372902</v>
      </c>
      <c r="F4377">
        <v>1</v>
      </c>
      <c r="G4377" s="26">
        <v>7.1139946502760233E-6</v>
      </c>
    </row>
    <row r="4378" spans="1:7" x14ac:dyDescent="0.25">
      <c r="A4378" s="22">
        <v>381396</v>
      </c>
      <c r="B4378" s="23">
        <v>1</v>
      </c>
      <c r="C4378" s="5">
        <v>7.1139946502760233E-6</v>
      </c>
      <c r="E4378">
        <v>381396</v>
      </c>
      <c r="F4378">
        <v>1</v>
      </c>
      <c r="G4378" s="26">
        <v>7.1139946502760233E-6</v>
      </c>
    </row>
    <row r="4379" spans="1:7" x14ac:dyDescent="0.25">
      <c r="A4379" s="22">
        <v>407496</v>
      </c>
      <c r="B4379" s="23">
        <v>1</v>
      </c>
      <c r="C4379" s="5">
        <v>7.1139946502760233E-6</v>
      </c>
      <c r="E4379">
        <v>407496</v>
      </c>
      <c r="F4379">
        <v>1</v>
      </c>
      <c r="G4379" s="26">
        <v>7.1139946502760233E-6</v>
      </c>
    </row>
    <row r="4380" spans="1:7" x14ac:dyDescent="0.25">
      <c r="A4380" s="22">
        <v>415790</v>
      </c>
      <c r="B4380" s="23">
        <v>1</v>
      </c>
      <c r="C4380" s="5">
        <v>7.1139946502760233E-6</v>
      </c>
      <c r="E4380">
        <v>415790</v>
      </c>
      <c r="F4380">
        <v>1</v>
      </c>
      <c r="G4380" s="26">
        <v>7.1139946502760233E-6</v>
      </c>
    </row>
    <row r="4381" spans="1:7" x14ac:dyDescent="0.25">
      <c r="A4381" s="22">
        <v>378546</v>
      </c>
      <c r="B4381" s="23">
        <v>1</v>
      </c>
      <c r="C4381" s="5">
        <v>7.1139946502760233E-6</v>
      </c>
      <c r="E4381">
        <v>378546</v>
      </c>
      <c r="F4381">
        <v>1</v>
      </c>
      <c r="G4381" s="26">
        <v>7.1139946502760233E-6</v>
      </c>
    </row>
    <row r="4382" spans="1:7" x14ac:dyDescent="0.25">
      <c r="A4382" s="22">
        <v>424579</v>
      </c>
      <c r="B4382" s="23">
        <v>1</v>
      </c>
      <c r="C4382" s="5">
        <v>7.1139946502760233E-6</v>
      </c>
      <c r="E4382">
        <v>424579</v>
      </c>
      <c r="F4382">
        <v>1</v>
      </c>
      <c r="G4382" s="26">
        <v>7.1139946502760233E-6</v>
      </c>
    </row>
    <row r="4383" spans="1:7" x14ac:dyDescent="0.25">
      <c r="A4383" s="22">
        <v>430338</v>
      </c>
      <c r="B4383" s="23">
        <v>1</v>
      </c>
      <c r="C4383" s="5">
        <v>7.1139946502760233E-6</v>
      </c>
      <c r="E4383">
        <v>430338</v>
      </c>
      <c r="F4383">
        <v>1</v>
      </c>
      <c r="G4383" s="26">
        <v>7.1139946502760233E-6</v>
      </c>
    </row>
    <row r="4384" spans="1:7" x14ac:dyDescent="0.25">
      <c r="A4384" s="22">
        <v>405702</v>
      </c>
      <c r="B4384" s="23">
        <v>1</v>
      </c>
      <c r="C4384" s="5">
        <v>7.1139946502760233E-6</v>
      </c>
      <c r="E4384">
        <v>405702</v>
      </c>
      <c r="F4384">
        <v>1</v>
      </c>
      <c r="G4384" s="26">
        <v>7.1139946502760233E-6</v>
      </c>
    </row>
    <row r="4385" spans="1:7" x14ac:dyDescent="0.25">
      <c r="A4385" s="22">
        <v>422845</v>
      </c>
      <c r="B4385" s="23">
        <v>1</v>
      </c>
      <c r="C4385" s="5">
        <v>7.1139946502760233E-6</v>
      </c>
      <c r="E4385">
        <v>422845</v>
      </c>
      <c r="F4385">
        <v>1</v>
      </c>
      <c r="G4385" s="26">
        <v>7.1139946502760233E-6</v>
      </c>
    </row>
    <row r="4386" spans="1:7" x14ac:dyDescent="0.25">
      <c r="A4386" s="22">
        <v>453703</v>
      </c>
      <c r="B4386" s="23">
        <v>1</v>
      </c>
      <c r="C4386" s="5">
        <v>7.1139946502760233E-6</v>
      </c>
      <c r="E4386">
        <v>453703</v>
      </c>
      <c r="F4386">
        <v>1</v>
      </c>
      <c r="G4386" s="26">
        <v>7.1139946502760233E-6</v>
      </c>
    </row>
    <row r="4387" spans="1:7" x14ac:dyDescent="0.25">
      <c r="A4387" s="22">
        <v>386258</v>
      </c>
      <c r="B4387" s="23">
        <v>1</v>
      </c>
      <c r="C4387" s="5">
        <v>7.1139946502760233E-6</v>
      </c>
      <c r="E4387">
        <v>386258</v>
      </c>
      <c r="F4387">
        <v>1</v>
      </c>
      <c r="G4387" s="26">
        <v>7.1139946502760233E-6</v>
      </c>
    </row>
    <row r="4388" spans="1:7" x14ac:dyDescent="0.25">
      <c r="A4388" s="22">
        <v>399422</v>
      </c>
      <c r="B4388" s="23">
        <v>1</v>
      </c>
      <c r="C4388" s="5">
        <v>7.1139946502760233E-6</v>
      </c>
      <c r="E4388">
        <v>399422</v>
      </c>
      <c r="F4388">
        <v>1</v>
      </c>
      <c r="G4388" s="26">
        <v>7.1139946502760233E-6</v>
      </c>
    </row>
    <row r="4389" spans="1:7" x14ac:dyDescent="0.25">
      <c r="A4389" s="22">
        <v>464341</v>
      </c>
      <c r="B4389" s="23">
        <v>1</v>
      </c>
      <c r="C4389" s="5">
        <v>7.1139946502760233E-6</v>
      </c>
      <c r="E4389">
        <v>464341</v>
      </c>
      <c r="F4389">
        <v>1</v>
      </c>
      <c r="G4389" s="26">
        <v>7.1139946502760233E-6</v>
      </c>
    </row>
    <row r="4390" spans="1:7" x14ac:dyDescent="0.25">
      <c r="A4390" s="22">
        <v>475453</v>
      </c>
      <c r="B4390" s="23">
        <v>1</v>
      </c>
      <c r="C4390" s="5">
        <v>7.1139946502760233E-6</v>
      </c>
      <c r="E4390">
        <v>475453</v>
      </c>
      <c r="F4390">
        <v>1</v>
      </c>
      <c r="G4390" s="26">
        <v>7.1139946502760233E-6</v>
      </c>
    </row>
    <row r="4391" spans="1:7" x14ac:dyDescent="0.25">
      <c r="A4391" s="22">
        <v>420010</v>
      </c>
      <c r="B4391" s="23">
        <v>1</v>
      </c>
      <c r="C4391" s="5">
        <v>7.1139946502760233E-6</v>
      </c>
      <c r="E4391">
        <v>420010</v>
      </c>
      <c r="F4391">
        <v>1</v>
      </c>
      <c r="G4391" s="26">
        <v>7.1139946502760233E-6</v>
      </c>
    </row>
    <row r="4392" spans="1:7" x14ac:dyDescent="0.25">
      <c r="A4392" s="22">
        <v>435850</v>
      </c>
      <c r="B4392" s="23">
        <v>1</v>
      </c>
      <c r="C4392" s="5">
        <v>7.1139946502760233E-6</v>
      </c>
      <c r="E4392">
        <v>435850</v>
      </c>
      <c r="F4392">
        <v>1</v>
      </c>
      <c r="G4392" s="26">
        <v>7.1139946502760233E-6</v>
      </c>
    </row>
    <row r="4393" spans="1:7" x14ac:dyDescent="0.25">
      <c r="A4393" s="22">
        <v>404612</v>
      </c>
      <c r="B4393" s="23">
        <v>1</v>
      </c>
      <c r="C4393" s="5">
        <v>7.1139946502760233E-6</v>
      </c>
      <c r="E4393">
        <v>404612</v>
      </c>
      <c r="F4393">
        <v>1</v>
      </c>
      <c r="G4393" s="26">
        <v>7.1139946502760233E-6</v>
      </c>
    </row>
    <row r="4394" spans="1:7" x14ac:dyDescent="0.25">
      <c r="A4394" s="22">
        <v>389288</v>
      </c>
      <c r="B4394" s="23">
        <v>1</v>
      </c>
      <c r="C4394" s="5">
        <v>7.1139946502760233E-6</v>
      </c>
      <c r="E4394">
        <v>389288</v>
      </c>
      <c r="F4394">
        <v>1</v>
      </c>
      <c r="G4394" s="26">
        <v>7.1139946502760233E-6</v>
      </c>
    </row>
    <row r="4395" spans="1:7" x14ac:dyDescent="0.25">
      <c r="A4395" s="22">
        <v>406479</v>
      </c>
      <c r="B4395" s="23">
        <v>1</v>
      </c>
      <c r="C4395" s="5">
        <v>7.1139946502760233E-6</v>
      </c>
      <c r="E4395">
        <v>406479</v>
      </c>
      <c r="F4395">
        <v>1</v>
      </c>
      <c r="G4395" s="26">
        <v>7.1139946502760233E-6</v>
      </c>
    </row>
    <row r="4396" spans="1:7" x14ac:dyDescent="0.25">
      <c r="A4396" s="22">
        <v>446360</v>
      </c>
      <c r="B4396" s="23">
        <v>1</v>
      </c>
      <c r="C4396" s="5">
        <v>7.1139946502760233E-6</v>
      </c>
      <c r="E4396">
        <v>446360</v>
      </c>
      <c r="F4396">
        <v>1</v>
      </c>
      <c r="G4396" s="26">
        <v>7.1139946502760233E-6</v>
      </c>
    </row>
    <row r="4397" spans="1:7" x14ac:dyDescent="0.25">
      <c r="A4397" s="22">
        <v>440231</v>
      </c>
      <c r="B4397" s="23">
        <v>1</v>
      </c>
      <c r="C4397" s="5">
        <v>7.1139946502760233E-6</v>
      </c>
      <c r="E4397">
        <v>440231</v>
      </c>
      <c r="F4397">
        <v>1</v>
      </c>
      <c r="G4397" s="26">
        <v>7.1139946502760233E-6</v>
      </c>
    </row>
    <row r="4398" spans="1:7" x14ac:dyDescent="0.25">
      <c r="A4398" s="22">
        <v>377511</v>
      </c>
      <c r="B4398" s="23">
        <v>1</v>
      </c>
      <c r="C4398" s="5">
        <v>7.1139946502760233E-6</v>
      </c>
      <c r="E4398">
        <v>377511</v>
      </c>
      <c r="F4398">
        <v>1</v>
      </c>
      <c r="G4398" s="26">
        <v>7.1139946502760233E-6</v>
      </c>
    </row>
    <row r="4399" spans="1:7" x14ac:dyDescent="0.25">
      <c r="A4399" s="22">
        <v>423085</v>
      </c>
      <c r="B4399" s="23">
        <v>1</v>
      </c>
      <c r="C4399" s="5">
        <v>7.1139946502760233E-6</v>
      </c>
      <c r="E4399">
        <v>423085</v>
      </c>
      <c r="F4399">
        <v>1</v>
      </c>
      <c r="G4399" s="26">
        <v>7.1139946502760233E-6</v>
      </c>
    </row>
    <row r="4400" spans="1:7" x14ac:dyDescent="0.25">
      <c r="A4400" s="22">
        <v>476344</v>
      </c>
      <c r="B4400" s="23">
        <v>1</v>
      </c>
      <c r="C4400" s="5">
        <v>7.1139946502760233E-6</v>
      </c>
      <c r="E4400">
        <v>476344</v>
      </c>
      <c r="F4400">
        <v>1</v>
      </c>
      <c r="G4400" s="26">
        <v>7.1139946502760233E-6</v>
      </c>
    </row>
    <row r="4401" spans="1:7" x14ac:dyDescent="0.25">
      <c r="A4401" s="22">
        <v>377063</v>
      </c>
      <c r="B4401" s="23">
        <v>1</v>
      </c>
      <c r="C4401" s="5">
        <v>7.1139946502760233E-6</v>
      </c>
      <c r="E4401">
        <v>377063</v>
      </c>
      <c r="F4401">
        <v>1</v>
      </c>
      <c r="G4401" s="26">
        <v>7.1139946502760233E-6</v>
      </c>
    </row>
    <row r="4402" spans="1:7" x14ac:dyDescent="0.25">
      <c r="A4402" s="22">
        <v>446528</v>
      </c>
      <c r="B4402" s="23">
        <v>1</v>
      </c>
      <c r="C4402" s="5">
        <v>7.1139946502760233E-6</v>
      </c>
      <c r="E4402">
        <v>446528</v>
      </c>
      <c r="F4402">
        <v>1</v>
      </c>
      <c r="G4402" s="26">
        <v>7.1139946502760233E-6</v>
      </c>
    </row>
    <row r="4403" spans="1:7" x14ac:dyDescent="0.25">
      <c r="A4403" s="22">
        <v>393209</v>
      </c>
      <c r="B4403" s="23">
        <v>1</v>
      </c>
      <c r="C4403" s="5">
        <v>7.1139946502760233E-6</v>
      </c>
      <c r="E4403">
        <v>393209</v>
      </c>
      <c r="F4403">
        <v>1</v>
      </c>
      <c r="G4403" s="26">
        <v>7.1139946502760233E-6</v>
      </c>
    </row>
    <row r="4404" spans="1:7" x14ac:dyDescent="0.25">
      <c r="A4404" s="22">
        <v>379197</v>
      </c>
      <c r="B4404" s="23">
        <v>1</v>
      </c>
      <c r="C4404" s="5">
        <v>7.1139946502760233E-6</v>
      </c>
      <c r="E4404">
        <v>379197</v>
      </c>
      <c r="F4404">
        <v>1</v>
      </c>
      <c r="G4404" s="26">
        <v>7.1139946502760233E-6</v>
      </c>
    </row>
    <row r="4405" spans="1:7" x14ac:dyDescent="0.25">
      <c r="A4405" s="22">
        <v>402714</v>
      </c>
      <c r="B4405" s="23">
        <v>1</v>
      </c>
      <c r="C4405" s="5">
        <v>7.1139946502760233E-6</v>
      </c>
      <c r="E4405">
        <v>402714</v>
      </c>
      <c r="F4405">
        <v>1</v>
      </c>
      <c r="G4405" s="26">
        <v>7.1139946502760233E-6</v>
      </c>
    </row>
    <row r="4406" spans="1:7" x14ac:dyDescent="0.25">
      <c r="A4406" s="22">
        <v>369167</v>
      </c>
      <c r="B4406" s="23">
        <v>1</v>
      </c>
      <c r="C4406" s="5">
        <v>7.1139946502760233E-6</v>
      </c>
      <c r="E4406">
        <v>369167</v>
      </c>
      <c r="F4406">
        <v>1</v>
      </c>
      <c r="G4406" s="26">
        <v>7.1139946502760233E-6</v>
      </c>
    </row>
    <row r="4407" spans="1:7" x14ac:dyDescent="0.25">
      <c r="A4407" s="22">
        <v>370713</v>
      </c>
      <c r="B4407" s="23">
        <v>1</v>
      </c>
      <c r="C4407" s="5">
        <v>7.1139946502760233E-6</v>
      </c>
      <c r="E4407">
        <v>370713</v>
      </c>
      <c r="F4407">
        <v>1</v>
      </c>
      <c r="G4407" s="26">
        <v>7.1139946502760233E-6</v>
      </c>
    </row>
    <row r="4408" spans="1:7" x14ac:dyDescent="0.25">
      <c r="A4408" s="22">
        <v>392916</v>
      </c>
      <c r="B4408" s="23">
        <v>1</v>
      </c>
      <c r="C4408" s="5">
        <v>7.1139946502760233E-6</v>
      </c>
      <c r="E4408">
        <v>392916</v>
      </c>
      <c r="F4408">
        <v>1</v>
      </c>
      <c r="G4408" s="26">
        <v>7.1139946502760233E-6</v>
      </c>
    </row>
    <row r="4409" spans="1:7" x14ac:dyDescent="0.25">
      <c r="A4409" s="22">
        <v>394099</v>
      </c>
      <c r="B4409" s="23">
        <v>1</v>
      </c>
      <c r="C4409" s="5">
        <v>7.1139946502760233E-6</v>
      </c>
      <c r="E4409">
        <v>394099</v>
      </c>
      <c r="F4409">
        <v>1</v>
      </c>
      <c r="G4409" s="26">
        <v>7.1139946502760233E-6</v>
      </c>
    </row>
    <row r="4410" spans="1:7" x14ac:dyDescent="0.25">
      <c r="A4410" s="22">
        <v>477170</v>
      </c>
      <c r="B4410" s="23">
        <v>1</v>
      </c>
      <c r="C4410" s="5">
        <v>7.1139946502760233E-6</v>
      </c>
      <c r="E4410">
        <v>477170</v>
      </c>
      <c r="F4410">
        <v>1</v>
      </c>
      <c r="G4410" s="26">
        <v>7.1139946502760233E-6</v>
      </c>
    </row>
    <row r="4411" spans="1:7" x14ac:dyDescent="0.25">
      <c r="A4411" s="22">
        <v>465778</v>
      </c>
      <c r="B4411" s="23">
        <v>1</v>
      </c>
      <c r="C4411" s="5">
        <v>7.1139946502760233E-6</v>
      </c>
      <c r="E4411">
        <v>465778</v>
      </c>
      <c r="F4411">
        <v>1</v>
      </c>
      <c r="G4411" s="26">
        <v>7.1139946502760233E-6</v>
      </c>
    </row>
    <row r="4412" spans="1:7" x14ac:dyDescent="0.25">
      <c r="A4412" s="22">
        <v>454560</v>
      </c>
      <c r="B4412" s="23">
        <v>1</v>
      </c>
      <c r="C4412" s="5">
        <v>7.1139946502760233E-6</v>
      </c>
      <c r="E4412">
        <v>454560</v>
      </c>
      <c r="F4412">
        <v>1</v>
      </c>
      <c r="G4412" s="26">
        <v>7.1139946502760233E-6</v>
      </c>
    </row>
    <row r="4413" spans="1:7" x14ac:dyDescent="0.25">
      <c r="A4413" s="22">
        <v>367605</v>
      </c>
      <c r="B4413" s="23">
        <v>1</v>
      </c>
      <c r="C4413" s="5">
        <v>7.1139946502760233E-6</v>
      </c>
      <c r="E4413">
        <v>367605</v>
      </c>
      <c r="F4413">
        <v>1</v>
      </c>
      <c r="G4413" s="26">
        <v>7.1139946502760233E-6</v>
      </c>
    </row>
    <row r="4414" spans="1:7" x14ac:dyDescent="0.25">
      <c r="A4414" s="22">
        <v>436753</v>
      </c>
      <c r="B4414" s="23">
        <v>1</v>
      </c>
      <c r="C4414" s="5">
        <v>7.1139946502760233E-6</v>
      </c>
      <c r="E4414">
        <v>436753</v>
      </c>
      <c r="F4414">
        <v>1</v>
      </c>
      <c r="G4414" s="26">
        <v>7.1139946502760233E-6</v>
      </c>
    </row>
    <row r="4415" spans="1:7" x14ac:dyDescent="0.25">
      <c r="A4415" s="22">
        <v>450237</v>
      </c>
      <c r="B4415" s="23">
        <v>1</v>
      </c>
      <c r="C4415" s="5">
        <v>7.1139946502760233E-6</v>
      </c>
      <c r="E4415">
        <v>450237</v>
      </c>
      <c r="F4415">
        <v>1</v>
      </c>
      <c r="G4415" s="26">
        <v>7.1139946502760233E-6</v>
      </c>
    </row>
    <row r="4416" spans="1:7" x14ac:dyDescent="0.25">
      <c r="A4416" s="22">
        <v>379344</v>
      </c>
      <c r="B4416" s="23">
        <v>1</v>
      </c>
      <c r="C4416" s="5">
        <v>7.1139946502760233E-6</v>
      </c>
      <c r="E4416">
        <v>379344</v>
      </c>
      <c r="F4416">
        <v>1</v>
      </c>
      <c r="G4416" s="26">
        <v>7.1139946502760233E-6</v>
      </c>
    </row>
    <row r="4417" spans="1:7" x14ac:dyDescent="0.25">
      <c r="A4417" s="22">
        <v>423410</v>
      </c>
      <c r="B4417" s="23">
        <v>1</v>
      </c>
      <c r="C4417" s="5">
        <v>7.1139946502760233E-6</v>
      </c>
      <c r="E4417">
        <v>423410</v>
      </c>
      <c r="F4417">
        <v>1</v>
      </c>
      <c r="G4417" s="26">
        <v>7.1139946502760233E-6</v>
      </c>
    </row>
    <row r="4418" spans="1:7" x14ac:dyDescent="0.25">
      <c r="A4418" s="22">
        <v>439197</v>
      </c>
      <c r="B4418" s="23">
        <v>1</v>
      </c>
      <c r="C4418" s="5">
        <v>7.1139946502760233E-6</v>
      </c>
      <c r="E4418">
        <v>439197</v>
      </c>
      <c r="F4418">
        <v>1</v>
      </c>
      <c r="G4418" s="26">
        <v>7.1139946502760233E-6</v>
      </c>
    </row>
    <row r="4419" spans="1:7" x14ac:dyDescent="0.25">
      <c r="A4419" s="22">
        <v>420218</v>
      </c>
      <c r="B4419" s="23">
        <v>1</v>
      </c>
      <c r="C4419" s="5">
        <v>7.1139946502760233E-6</v>
      </c>
      <c r="E4419">
        <v>420218</v>
      </c>
      <c r="F4419">
        <v>1</v>
      </c>
      <c r="G4419" s="26">
        <v>7.1139946502760233E-6</v>
      </c>
    </row>
    <row r="4420" spans="1:7" x14ac:dyDescent="0.25">
      <c r="A4420" s="22">
        <v>393308</v>
      </c>
      <c r="B4420" s="23">
        <v>1</v>
      </c>
      <c r="C4420" s="5">
        <v>7.1139946502760233E-6</v>
      </c>
      <c r="E4420">
        <v>393308</v>
      </c>
      <c r="F4420">
        <v>1</v>
      </c>
      <c r="G4420" s="26">
        <v>7.1139946502760233E-6</v>
      </c>
    </row>
    <row r="4421" spans="1:7" x14ac:dyDescent="0.25">
      <c r="A4421" s="22">
        <v>386459</v>
      </c>
      <c r="B4421" s="23">
        <v>1</v>
      </c>
      <c r="C4421" s="5">
        <v>7.1139946502760233E-6</v>
      </c>
      <c r="E4421">
        <v>386459</v>
      </c>
      <c r="F4421">
        <v>1</v>
      </c>
      <c r="G4421" s="26">
        <v>7.1139946502760233E-6</v>
      </c>
    </row>
    <row r="4422" spans="1:7" x14ac:dyDescent="0.25">
      <c r="A4422" s="22">
        <v>477969</v>
      </c>
      <c r="B4422" s="23">
        <v>1</v>
      </c>
      <c r="C4422" s="5">
        <v>7.1139946502760233E-6</v>
      </c>
      <c r="E4422">
        <v>477969</v>
      </c>
      <c r="F4422">
        <v>1</v>
      </c>
      <c r="G4422" s="26">
        <v>7.1139946502760233E-6</v>
      </c>
    </row>
    <row r="4423" spans="1:7" x14ac:dyDescent="0.25">
      <c r="A4423" s="22">
        <v>431782</v>
      </c>
      <c r="B4423" s="23">
        <v>1</v>
      </c>
      <c r="C4423" s="5">
        <v>7.1139946502760233E-6</v>
      </c>
      <c r="E4423">
        <v>431782</v>
      </c>
      <c r="F4423">
        <v>1</v>
      </c>
      <c r="G4423" s="26">
        <v>7.1139946502760233E-6</v>
      </c>
    </row>
    <row r="4424" spans="1:7" x14ac:dyDescent="0.25">
      <c r="A4424" s="22">
        <v>454733</v>
      </c>
      <c r="B4424" s="23">
        <v>1</v>
      </c>
      <c r="C4424" s="5">
        <v>7.1139946502760233E-6</v>
      </c>
      <c r="E4424">
        <v>454733</v>
      </c>
      <c r="F4424">
        <v>1</v>
      </c>
      <c r="G4424" s="26">
        <v>7.1139946502760233E-6</v>
      </c>
    </row>
    <row r="4425" spans="1:7" x14ac:dyDescent="0.25">
      <c r="A4425" s="22">
        <v>386480</v>
      </c>
      <c r="B4425" s="23">
        <v>1</v>
      </c>
      <c r="C4425" s="5">
        <v>7.1139946502760233E-6</v>
      </c>
      <c r="E4425">
        <v>386480</v>
      </c>
      <c r="F4425">
        <v>1</v>
      </c>
      <c r="G4425" s="26">
        <v>7.1139946502760233E-6</v>
      </c>
    </row>
    <row r="4426" spans="1:7" x14ac:dyDescent="0.25">
      <c r="A4426" s="22">
        <v>437104</v>
      </c>
      <c r="B4426" s="23">
        <v>1</v>
      </c>
      <c r="C4426" s="5">
        <v>7.1139946502760233E-6</v>
      </c>
      <c r="E4426">
        <v>437104</v>
      </c>
      <c r="F4426">
        <v>1</v>
      </c>
      <c r="G4426" s="26">
        <v>7.1139946502760233E-6</v>
      </c>
    </row>
    <row r="4427" spans="1:7" x14ac:dyDescent="0.25">
      <c r="A4427" s="22">
        <v>431788</v>
      </c>
      <c r="B4427" s="23">
        <v>1</v>
      </c>
      <c r="C4427" s="5">
        <v>7.1139946502760233E-6</v>
      </c>
      <c r="E4427">
        <v>431788</v>
      </c>
      <c r="F4427">
        <v>1</v>
      </c>
      <c r="G4427" s="26">
        <v>7.1139946502760233E-6</v>
      </c>
    </row>
    <row r="4428" spans="1:7" x14ac:dyDescent="0.25">
      <c r="A4428" s="22">
        <v>389824</v>
      </c>
      <c r="B4428" s="23">
        <v>1</v>
      </c>
      <c r="C4428" s="5">
        <v>7.1139946502760233E-6</v>
      </c>
      <c r="E4428">
        <v>389824</v>
      </c>
      <c r="F4428">
        <v>1</v>
      </c>
      <c r="G4428" s="26">
        <v>7.1139946502760233E-6</v>
      </c>
    </row>
    <row r="4429" spans="1:7" x14ac:dyDescent="0.25">
      <c r="A4429" s="22">
        <v>417306</v>
      </c>
      <c r="B4429" s="23">
        <v>1</v>
      </c>
      <c r="C4429" s="5">
        <v>7.1139946502760233E-6</v>
      </c>
      <c r="E4429">
        <v>417306</v>
      </c>
      <c r="F4429">
        <v>1</v>
      </c>
      <c r="G4429" s="26">
        <v>7.1139946502760233E-6</v>
      </c>
    </row>
    <row r="4430" spans="1:7" x14ac:dyDescent="0.25">
      <c r="A4430" s="22">
        <v>437229</v>
      </c>
      <c r="B4430" s="23">
        <v>1</v>
      </c>
      <c r="C4430" s="5">
        <v>7.1139946502760233E-6</v>
      </c>
      <c r="E4430">
        <v>437229</v>
      </c>
      <c r="F4430">
        <v>1</v>
      </c>
      <c r="G4430" s="26">
        <v>7.1139946502760233E-6</v>
      </c>
    </row>
    <row r="4431" spans="1:7" x14ac:dyDescent="0.25">
      <c r="A4431" s="22">
        <v>450840</v>
      </c>
      <c r="B4431" s="23">
        <v>1</v>
      </c>
      <c r="C4431" s="5">
        <v>7.1139946502760233E-6</v>
      </c>
      <c r="E4431">
        <v>450840</v>
      </c>
      <c r="F4431">
        <v>1</v>
      </c>
      <c r="G4431" s="26">
        <v>7.1139946502760233E-6</v>
      </c>
    </row>
    <row r="4432" spans="1:7" x14ac:dyDescent="0.25">
      <c r="A4432" s="22">
        <v>478898</v>
      </c>
      <c r="B4432" s="23">
        <v>1</v>
      </c>
      <c r="C4432" s="5">
        <v>7.1139946502760233E-6</v>
      </c>
      <c r="E4432">
        <v>478898</v>
      </c>
      <c r="F4432">
        <v>1</v>
      </c>
      <c r="G4432" s="26">
        <v>7.1139946502760233E-6</v>
      </c>
    </row>
    <row r="4433" spans="1:7" x14ac:dyDescent="0.25">
      <c r="A4433" s="22">
        <v>466507</v>
      </c>
      <c r="B4433" s="23">
        <v>1</v>
      </c>
      <c r="C4433" s="5">
        <v>7.1139946502760233E-6</v>
      </c>
      <c r="E4433">
        <v>466507</v>
      </c>
      <c r="F4433">
        <v>1</v>
      </c>
      <c r="G4433" s="26">
        <v>7.1139946502760233E-6</v>
      </c>
    </row>
    <row r="4434" spans="1:7" x14ac:dyDescent="0.25">
      <c r="A4434" s="22">
        <v>372315</v>
      </c>
      <c r="B4434" s="23">
        <v>1</v>
      </c>
      <c r="C4434" s="5">
        <v>7.1139946502760233E-6</v>
      </c>
      <c r="E4434">
        <v>372315</v>
      </c>
      <c r="F4434">
        <v>1</v>
      </c>
      <c r="G4434" s="26">
        <v>7.1139946502760233E-6</v>
      </c>
    </row>
    <row r="4435" spans="1:7" x14ac:dyDescent="0.25">
      <c r="A4435" s="22">
        <v>383035</v>
      </c>
      <c r="B4435" s="23">
        <v>1</v>
      </c>
      <c r="C4435" s="5">
        <v>7.1139946502760233E-6</v>
      </c>
      <c r="E4435">
        <v>383035</v>
      </c>
      <c r="F4435">
        <v>1</v>
      </c>
      <c r="G4435" s="26">
        <v>7.1139946502760233E-6</v>
      </c>
    </row>
    <row r="4436" spans="1:7" x14ac:dyDescent="0.25">
      <c r="A4436" s="22">
        <v>432272</v>
      </c>
      <c r="B4436" s="23">
        <v>1</v>
      </c>
      <c r="C4436" s="5">
        <v>7.1139946502760233E-6</v>
      </c>
      <c r="E4436">
        <v>432272</v>
      </c>
      <c r="F4436">
        <v>1</v>
      </c>
      <c r="G4436" s="26">
        <v>7.1139946502760233E-6</v>
      </c>
    </row>
    <row r="4437" spans="1:7" x14ac:dyDescent="0.25">
      <c r="A4437" s="22">
        <v>349706</v>
      </c>
      <c r="B4437" s="23">
        <v>1</v>
      </c>
      <c r="C4437" s="5">
        <v>7.1139946502760233E-6</v>
      </c>
      <c r="E4437">
        <v>349706</v>
      </c>
      <c r="F4437">
        <v>1</v>
      </c>
      <c r="G4437" s="26">
        <v>7.1139946502760233E-6</v>
      </c>
    </row>
    <row r="4438" spans="1:7" x14ac:dyDescent="0.25">
      <c r="A4438" s="22">
        <v>356940</v>
      </c>
      <c r="B4438" s="23">
        <v>1</v>
      </c>
      <c r="C4438" s="5">
        <v>7.1139946502760233E-6</v>
      </c>
      <c r="E4438">
        <v>356940</v>
      </c>
      <c r="F4438">
        <v>1</v>
      </c>
      <c r="G4438" s="26">
        <v>7.1139946502760233E-6</v>
      </c>
    </row>
    <row r="4439" spans="1:7" x14ac:dyDescent="0.25">
      <c r="A4439" s="22">
        <v>253823</v>
      </c>
      <c r="B4439" s="23">
        <v>1</v>
      </c>
      <c r="C4439" s="5">
        <v>7.1139946502760233E-6</v>
      </c>
      <c r="E4439">
        <v>253823</v>
      </c>
      <c r="F4439">
        <v>1</v>
      </c>
      <c r="G4439" s="26">
        <v>7.1139946502760233E-6</v>
      </c>
    </row>
    <row r="4440" spans="1:7" x14ac:dyDescent="0.25">
      <c r="A4440" s="22">
        <v>275452</v>
      </c>
      <c r="B4440" s="23">
        <v>1</v>
      </c>
      <c r="C4440" s="5">
        <v>7.1139946502760233E-6</v>
      </c>
      <c r="E4440">
        <v>275452</v>
      </c>
      <c r="F4440">
        <v>1</v>
      </c>
      <c r="G4440" s="26">
        <v>7.1139946502760233E-6</v>
      </c>
    </row>
    <row r="4441" spans="1:7" x14ac:dyDescent="0.25">
      <c r="A4441" s="22">
        <v>265793</v>
      </c>
      <c r="B4441" s="23">
        <v>1</v>
      </c>
      <c r="C4441" s="5">
        <v>7.1139946502760233E-6</v>
      </c>
      <c r="E4441">
        <v>265793</v>
      </c>
      <c r="F4441">
        <v>1</v>
      </c>
      <c r="G4441" s="26">
        <v>7.1139946502760233E-6</v>
      </c>
    </row>
    <row r="4442" spans="1:7" x14ac:dyDescent="0.25">
      <c r="A4442" s="22">
        <v>339437</v>
      </c>
      <c r="B4442" s="23">
        <v>1</v>
      </c>
      <c r="C4442" s="5">
        <v>7.1139946502760233E-6</v>
      </c>
      <c r="E4442">
        <v>339437</v>
      </c>
      <c r="F4442">
        <v>1</v>
      </c>
      <c r="G4442" s="26">
        <v>7.1139946502760233E-6</v>
      </c>
    </row>
    <row r="4443" spans="1:7" x14ac:dyDescent="0.25">
      <c r="A4443" s="22">
        <v>351129</v>
      </c>
      <c r="B4443" s="23">
        <v>1</v>
      </c>
      <c r="C4443" s="5">
        <v>7.1139946502760233E-6</v>
      </c>
      <c r="E4443">
        <v>351129</v>
      </c>
      <c r="F4443">
        <v>1</v>
      </c>
      <c r="G4443" s="26">
        <v>7.1139946502760233E-6</v>
      </c>
    </row>
    <row r="4444" spans="1:7" x14ac:dyDescent="0.25">
      <c r="A4444" s="22">
        <v>310733</v>
      </c>
      <c r="B4444" s="23">
        <v>1</v>
      </c>
      <c r="C4444" s="5">
        <v>7.1139946502760233E-6</v>
      </c>
      <c r="E4444">
        <v>310733</v>
      </c>
      <c r="F4444">
        <v>1</v>
      </c>
      <c r="G4444" s="26">
        <v>7.1139946502760233E-6</v>
      </c>
    </row>
    <row r="4445" spans="1:7" x14ac:dyDescent="0.25">
      <c r="A4445" s="22">
        <v>299673</v>
      </c>
      <c r="B4445" s="23">
        <v>1</v>
      </c>
      <c r="C4445" s="5">
        <v>7.1139946502760233E-6</v>
      </c>
      <c r="E4445">
        <v>299673</v>
      </c>
      <c r="F4445">
        <v>1</v>
      </c>
      <c r="G4445" s="26">
        <v>7.1139946502760233E-6</v>
      </c>
    </row>
    <row r="4446" spans="1:7" x14ac:dyDescent="0.25">
      <c r="A4446" s="22">
        <v>325055</v>
      </c>
      <c r="B4446" s="23">
        <v>1</v>
      </c>
      <c r="C4446" s="5">
        <v>7.1139946502760233E-6</v>
      </c>
      <c r="E4446">
        <v>325055</v>
      </c>
      <c r="F4446">
        <v>1</v>
      </c>
      <c r="G4446" s="26">
        <v>7.1139946502760233E-6</v>
      </c>
    </row>
    <row r="4447" spans="1:7" x14ac:dyDescent="0.25">
      <c r="A4447" s="22">
        <v>268879</v>
      </c>
      <c r="B4447" s="23">
        <v>1</v>
      </c>
      <c r="C4447" s="5">
        <v>7.1139946502760233E-6</v>
      </c>
      <c r="E4447">
        <v>268879</v>
      </c>
      <c r="F4447">
        <v>1</v>
      </c>
      <c r="G4447" s="26">
        <v>7.1139946502760233E-6</v>
      </c>
    </row>
    <row r="4448" spans="1:7" x14ac:dyDescent="0.25">
      <c r="A4448" s="22">
        <v>261752</v>
      </c>
      <c r="B4448" s="23">
        <v>1</v>
      </c>
      <c r="C4448" s="5">
        <v>7.1139946502760233E-6</v>
      </c>
      <c r="E4448">
        <v>261752</v>
      </c>
      <c r="F4448">
        <v>1</v>
      </c>
      <c r="G4448" s="26">
        <v>7.1139946502760233E-6</v>
      </c>
    </row>
    <row r="4449" spans="1:7" x14ac:dyDescent="0.25">
      <c r="A4449" s="22">
        <v>255297</v>
      </c>
      <c r="B4449" s="23">
        <v>1</v>
      </c>
      <c r="C4449" s="5">
        <v>7.1139946502760233E-6</v>
      </c>
      <c r="E4449">
        <v>255297</v>
      </c>
      <c r="F4449">
        <v>1</v>
      </c>
      <c r="G4449" s="26">
        <v>7.1139946502760233E-6</v>
      </c>
    </row>
    <row r="4450" spans="1:7" x14ac:dyDescent="0.25">
      <c r="A4450" s="22">
        <v>287922</v>
      </c>
      <c r="B4450" s="23">
        <v>1</v>
      </c>
      <c r="C4450" s="5">
        <v>7.1139946502760233E-6</v>
      </c>
      <c r="E4450">
        <v>287922</v>
      </c>
      <c r="F4450">
        <v>1</v>
      </c>
      <c r="G4450" s="26">
        <v>7.1139946502760233E-6</v>
      </c>
    </row>
    <row r="4451" spans="1:7" x14ac:dyDescent="0.25">
      <c r="A4451" s="22">
        <v>268668</v>
      </c>
      <c r="B4451" s="23">
        <v>1</v>
      </c>
      <c r="C4451" s="5">
        <v>7.1139946502760233E-6</v>
      </c>
      <c r="E4451">
        <v>268668</v>
      </c>
      <c r="F4451">
        <v>1</v>
      </c>
      <c r="G4451" s="26">
        <v>7.1139946502760233E-6</v>
      </c>
    </row>
    <row r="4452" spans="1:7" x14ac:dyDescent="0.25">
      <c r="A4452" s="22">
        <v>280185</v>
      </c>
      <c r="B4452" s="23">
        <v>1</v>
      </c>
      <c r="C4452" s="5">
        <v>7.1139946502760233E-6</v>
      </c>
      <c r="E4452">
        <v>280185</v>
      </c>
      <c r="F4452">
        <v>1</v>
      </c>
      <c r="G4452" s="26">
        <v>7.1139946502760233E-6</v>
      </c>
    </row>
    <row r="4453" spans="1:7" x14ac:dyDescent="0.25">
      <c r="A4453" s="22">
        <v>265999</v>
      </c>
      <c r="B4453" s="23">
        <v>1</v>
      </c>
      <c r="C4453" s="5">
        <v>7.1139946502760233E-6</v>
      </c>
      <c r="E4453">
        <v>265999</v>
      </c>
      <c r="F4453">
        <v>1</v>
      </c>
      <c r="G4453" s="26">
        <v>7.1139946502760233E-6</v>
      </c>
    </row>
    <row r="4454" spans="1:7" x14ac:dyDescent="0.25">
      <c r="A4454" s="22">
        <v>339839</v>
      </c>
      <c r="B4454" s="23">
        <v>1</v>
      </c>
      <c r="C4454" s="5">
        <v>7.1139946502760233E-6</v>
      </c>
      <c r="E4454">
        <v>339839</v>
      </c>
      <c r="F4454">
        <v>1</v>
      </c>
      <c r="G4454" s="26">
        <v>7.1139946502760233E-6</v>
      </c>
    </row>
    <row r="4455" spans="1:7" x14ac:dyDescent="0.25">
      <c r="A4455" s="22">
        <v>265437</v>
      </c>
      <c r="B4455" s="23">
        <v>1</v>
      </c>
      <c r="C4455" s="5">
        <v>7.1139946502760233E-6</v>
      </c>
      <c r="E4455">
        <v>265437</v>
      </c>
      <c r="F4455">
        <v>1</v>
      </c>
      <c r="G4455" s="26">
        <v>7.1139946502760233E-6</v>
      </c>
    </row>
    <row r="4456" spans="1:7" x14ac:dyDescent="0.25">
      <c r="A4456" s="22">
        <v>280213</v>
      </c>
      <c r="B4456" s="23">
        <v>1</v>
      </c>
      <c r="C4456" s="5">
        <v>7.1139946502760233E-6</v>
      </c>
      <c r="E4456">
        <v>280213</v>
      </c>
      <c r="F4456">
        <v>1</v>
      </c>
      <c r="G4456" s="26">
        <v>7.1139946502760233E-6</v>
      </c>
    </row>
    <row r="4457" spans="1:7" x14ac:dyDescent="0.25">
      <c r="A4457" s="22">
        <v>255080</v>
      </c>
      <c r="B4457" s="23">
        <v>1</v>
      </c>
      <c r="C4457" s="5">
        <v>7.1139946502760233E-6</v>
      </c>
      <c r="E4457">
        <v>255080</v>
      </c>
      <c r="F4457">
        <v>1</v>
      </c>
      <c r="G4457" s="26">
        <v>7.1139946502760233E-6</v>
      </c>
    </row>
    <row r="4458" spans="1:7" x14ac:dyDescent="0.25">
      <c r="A4458" s="22">
        <v>280250</v>
      </c>
      <c r="B4458" s="23">
        <v>1</v>
      </c>
      <c r="C4458" s="5">
        <v>7.1139946502760233E-6</v>
      </c>
      <c r="E4458">
        <v>280250</v>
      </c>
      <c r="F4458">
        <v>1</v>
      </c>
      <c r="G4458" s="26">
        <v>7.1139946502760233E-6</v>
      </c>
    </row>
    <row r="4459" spans="1:7" x14ac:dyDescent="0.25">
      <c r="A4459" s="22">
        <v>310155</v>
      </c>
      <c r="B4459" s="23">
        <v>1</v>
      </c>
      <c r="C4459" s="5">
        <v>7.1139946502760233E-6</v>
      </c>
      <c r="E4459">
        <v>310155</v>
      </c>
      <c r="F4459">
        <v>1</v>
      </c>
      <c r="G4459" s="26">
        <v>7.1139946502760233E-6</v>
      </c>
    </row>
    <row r="4460" spans="1:7" x14ac:dyDescent="0.25">
      <c r="A4460" s="22">
        <v>339992</v>
      </c>
      <c r="B4460" s="23">
        <v>1</v>
      </c>
      <c r="C4460" s="5">
        <v>7.1139946502760233E-6</v>
      </c>
      <c r="E4460">
        <v>339992</v>
      </c>
      <c r="F4460">
        <v>1</v>
      </c>
      <c r="G4460" s="26">
        <v>7.1139946502760233E-6</v>
      </c>
    </row>
    <row r="4461" spans="1:7" x14ac:dyDescent="0.25">
      <c r="A4461" s="22">
        <v>324029</v>
      </c>
      <c r="B4461" s="23">
        <v>1</v>
      </c>
      <c r="C4461" s="5">
        <v>7.1139946502760233E-6</v>
      </c>
      <c r="E4461">
        <v>324029</v>
      </c>
      <c r="F4461">
        <v>1</v>
      </c>
      <c r="G4461" s="26">
        <v>7.1139946502760233E-6</v>
      </c>
    </row>
    <row r="4462" spans="1:7" x14ac:dyDescent="0.25">
      <c r="A4462" s="22">
        <v>303885</v>
      </c>
      <c r="B4462" s="23">
        <v>1</v>
      </c>
      <c r="C4462" s="5">
        <v>7.1139946502760233E-6</v>
      </c>
      <c r="E4462">
        <v>303885</v>
      </c>
      <c r="F4462">
        <v>1</v>
      </c>
      <c r="G4462" s="26">
        <v>7.1139946502760233E-6</v>
      </c>
    </row>
    <row r="4463" spans="1:7" x14ac:dyDescent="0.25">
      <c r="A4463" s="22">
        <v>277857</v>
      </c>
      <c r="B4463" s="23">
        <v>1</v>
      </c>
      <c r="C4463" s="5">
        <v>7.1139946502760233E-6</v>
      </c>
      <c r="E4463">
        <v>277857</v>
      </c>
      <c r="F4463">
        <v>1</v>
      </c>
      <c r="G4463" s="26">
        <v>7.1139946502760233E-6</v>
      </c>
    </row>
    <row r="4464" spans="1:7" x14ac:dyDescent="0.25">
      <c r="A4464" s="22">
        <v>340112</v>
      </c>
      <c r="B4464" s="23">
        <v>1</v>
      </c>
      <c r="C4464" s="5">
        <v>7.1139946502760233E-6</v>
      </c>
      <c r="E4464">
        <v>340112</v>
      </c>
      <c r="F4464">
        <v>1</v>
      </c>
      <c r="G4464" s="26">
        <v>7.1139946502760233E-6</v>
      </c>
    </row>
    <row r="4465" spans="1:7" x14ac:dyDescent="0.25">
      <c r="A4465" s="22">
        <v>271613</v>
      </c>
      <c r="B4465" s="23">
        <v>1</v>
      </c>
      <c r="C4465" s="5">
        <v>7.1139946502760233E-6</v>
      </c>
      <c r="E4465">
        <v>271613</v>
      </c>
      <c r="F4465">
        <v>1</v>
      </c>
      <c r="G4465" s="26">
        <v>7.1139946502760233E-6</v>
      </c>
    </row>
    <row r="4466" spans="1:7" x14ac:dyDescent="0.25">
      <c r="A4466" s="22">
        <v>298110</v>
      </c>
      <c r="B4466" s="23">
        <v>1</v>
      </c>
      <c r="C4466" s="5">
        <v>7.1139946502760233E-6</v>
      </c>
      <c r="E4466">
        <v>298110</v>
      </c>
      <c r="F4466">
        <v>1</v>
      </c>
      <c r="G4466" s="26">
        <v>7.1139946502760233E-6</v>
      </c>
    </row>
    <row r="4467" spans="1:7" x14ac:dyDescent="0.25">
      <c r="A4467" s="22">
        <v>320962</v>
      </c>
      <c r="B4467" s="23">
        <v>1</v>
      </c>
      <c r="C4467" s="5">
        <v>7.1139946502760233E-6</v>
      </c>
      <c r="E4467">
        <v>320962</v>
      </c>
      <c r="F4467">
        <v>1</v>
      </c>
      <c r="G4467" s="26">
        <v>7.1139946502760233E-6</v>
      </c>
    </row>
    <row r="4468" spans="1:7" x14ac:dyDescent="0.25">
      <c r="A4468" s="22">
        <v>316626</v>
      </c>
      <c r="B4468" s="23">
        <v>1</v>
      </c>
      <c r="C4468" s="5">
        <v>7.1139946502760233E-6</v>
      </c>
      <c r="E4468">
        <v>316626</v>
      </c>
      <c r="F4468">
        <v>1</v>
      </c>
      <c r="G4468" s="26">
        <v>7.1139946502760233E-6</v>
      </c>
    </row>
    <row r="4469" spans="1:7" x14ac:dyDescent="0.25">
      <c r="A4469" s="22">
        <v>350675</v>
      </c>
      <c r="B4469" s="23">
        <v>1</v>
      </c>
      <c r="C4469" s="5">
        <v>7.1139946502760233E-6</v>
      </c>
      <c r="E4469">
        <v>350675</v>
      </c>
      <c r="F4469">
        <v>1</v>
      </c>
      <c r="G4469" s="26">
        <v>7.1139946502760233E-6</v>
      </c>
    </row>
    <row r="4470" spans="1:7" x14ac:dyDescent="0.25">
      <c r="A4470" s="22">
        <v>340423</v>
      </c>
      <c r="B4470" s="23">
        <v>1</v>
      </c>
      <c r="C4470" s="5">
        <v>7.1139946502760233E-6</v>
      </c>
      <c r="E4470">
        <v>340423</v>
      </c>
      <c r="F4470">
        <v>1</v>
      </c>
      <c r="G4470" s="26">
        <v>7.1139946502760233E-6</v>
      </c>
    </row>
    <row r="4471" spans="1:7" x14ac:dyDescent="0.25">
      <c r="A4471" s="22">
        <v>351318</v>
      </c>
      <c r="B4471" s="23">
        <v>1</v>
      </c>
      <c r="C4471" s="5">
        <v>7.1139946502760233E-6</v>
      </c>
      <c r="E4471">
        <v>351318</v>
      </c>
      <c r="F4471">
        <v>1</v>
      </c>
      <c r="G4471" s="26">
        <v>7.1139946502760233E-6</v>
      </c>
    </row>
    <row r="4472" spans="1:7" x14ac:dyDescent="0.25">
      <c r="A4472" s="22">
        <v>276376</v>
      </c>
      <c r="B4472" s="23">
        <v>1</v>
      </c>
      <c r="C4472" s="5">
        <v>7.1139946502760233E-6</v>
      </c>
      <c r="E4472">
        <v>276376</v>
      </c>
      <c r="F4472">
        <v>1</v>
      </c>
      <c r="G4472" s="26">
        <v>7.1139946502760233E-6</v>
      </c>
    </row>
    <row r="4473" spans="1:7" x14ac:dyDescent="0.25">
      <c r="A4473" s="22">
        <v>291759</v>
      </c>
      <c r="B4473" s="23">
        <v>1</v>
      </c>
      <c r="C4473" s="5">
        <v>7.1139946502760233E-6</v>
      </c>
      <c r="E4473">
        <v>291759</v>
      </c>
      <c r="F4473">
        <v>1</v>
      </c>
      <c r="G4473" s="26">
        <v>7.1139946502760233E-6</v>
      </c>
    </row>
    <row r="4474" spans="1:7" x14ac:dyDescent="0.25">
      <c r="A4474" s="22">
        <v>257593</v>
      </c>
      <c r="B4474" s="23">
        <v>1</v>
      </c>
      <c r="C4474" s="5">
        <v>7.1139946502760233E-6</v>
      </c>
      <c r="E4474">
        <v>257593</v>
      </c>
      <c r="F4474">
        <v>1</v>
      </c>
      <c r="G4474" s="26">
        <v>7.1139946502760233E-6</v>
      </c>
    </row>
    <row r="4475" spans="1:7" x14ac:dyDescent="0.25">
      <c r="A4475" s="22">
        <v>263328</v>
      </c>
      <c r="B4475" s="23">
        <v>1</v>
      </c>
      <c r="C4475" s="5">
        <v>7.1139946502760233E-6</v>
      </c>
      <c r="E4475">
        <v>263328</v>
      </c>
      <c r="F4475">
        <v>1</v>
      </c>
      <c r="G4475" s="26">
        <v>7.1139946502760233E-6</v>
      </c>
    </row>
    <row r="4476" spans="1:7" x14ac:dyDescent="0.25">
      <c r="A4476" s="22">
        <v>253061</v>
      </c>
      <c r="B4476" s="23">
        <v>1</v>
      </c>
      <c r="C4476" s="5">
        <v>7.1139946502760233E-6</v>
      </c>
      <c r="E4476">
        <v>253061</v>
      </c>
      <c r="F4476">
        <v>1</v>
      </c>
      <c r="G4476" s="26">
        <v>7.1139946502760233E-6</v>
      </c>
    </row>
    <row r="4477" spans="1:7" x14ac:dyDescent="0.25">
      <c r="A4477" s="22">
        <v>354025</v>
      </c>
      <c r="B4477" s="23">
        <v>1</v>
      </c>
      <c r="C4477" s="5">
        <v>7.1139946502760233E-6</v>
      </c>
      <c r="E4477">
        <v>354025</v>
      </c>
      <c r="F4477">
        <v>1</v>
      </c>
      <c r="G4477" s="26">
        <v>7.1139946502760233E-6</v>
      </c>
    </row>
    <row r="4478" spans="1:7" x14ac:dyDescent="0.25">
      <c r="A4478" s="22">
        <v>270531</v>
      </c>
      <c r="B4478" s="23">
        <v>1</v>
      </c>
      <c r="C4478" s="5">
        <v>7.1139946502760233E-6</v>
      </c>
      <c r="E4478">
        <v>270531</v>
      </c>
      <c r="F4478">
        <v>1</v>
      </c>
      <c r="G4478" s="26">
        <v>7.1139946502760233E-6</v>
      </c>
    </row>
    <row r="4479" spans="1:7" x14ac:dyDescent="0.25">
      <c r="A4479" s="22">
        <v>334894</v>
      </c>
      <c r="B4479" s="23">
        <v>1</v>
      </c>
      <c r="C4479" s="5">
        <v>7.1139946502760233E-6</v>
      </c>
      <c r="E4479">
        <v>334894</v>
      </c>
      <c r="F4479">
        <v>1</v>
      </c>
      <c r="G4479" s="26">
        <v>7.1139946502760233E-6</v>
      </c>
    </row>
    <row r="4480" spans="1:7" x14ac:dyDescent="0.25">
      <c r="A4480" s="22">
        <v>263951</v>
      </c>
      <c r="B4480" s="23">
        <v>1</v>
      </c>
      <c r="C4480" s="5">
        <v>7.1139946502760233E-6</v>
      </c>
      <c r="E4480">
        <v>263951</v>
      </c>
      <c r="F4480">
        <v>1</v>
      </c>
      <c r="G4480" s="26">
        <v>7.1139946502760233E-6</v>
      </c>
    </row>
    <row r="4481" spans="1:7" x14ac:dyDescent="0.25">
      <c r="A4481" s="22">
        <v>314734</v>
      </c>
      <c r="B4481" s="23">
        <v>1</v>
      </c>
      <c r="C4481" s="5">
        <v>7.1139946502760233E-6</v>
      </c>
      <c r="E4481">
        <v>314734</v>
      </c>
      <c r="F4481">
        <v>1</v>
      </c>
      <c r="G4481" s="26">
        <v>7.1139946502760233E-6</v>
      </c>
    </row>
    <row r="4482" spans="1:7" x14ac:dyDescent="0.25">
      <c r="A4482" s="22">
        <v>341167</v>
      </c>
      <c r="B4482" s="23">
        <v>1</v>
      </c>
      <c r="C4482" s="5">
        <v>7.1139946502760233E-6</v>
      </c>
      <c r="E4482">
        <v>341167</v>
      </c>
      <c r="F4482">
        <v>1</v>
      </c>
      <c r="G4482" s="26">
        <v>7.1139946502760233E-6</v>
      </c>
    </row>
    <row r="4483" spans="1:7" x14ac:dyDescent="0.25">
      <c r="A4483" s="22">
        <v>336075</v>
      </c>
      <c r="B4483" s="23">
        <v>1</v>
      </c>
      <c r="C4483" s="5">
        <v>7.1139946502760233E-6</v>
      </c>
      <c r="E4483">
        <v>336075</v>
      </c>
      <c r="F4483">
        <v>1</v>
      </c>
      <c r="G4483" s="26">
        <v>7.1139946502760233E-6</v>
      </c>
    </row>
    <row r="4484" spans="1:7" x14ac:dyDescent="0.25">
      <c r="A4484" s="22">
        <v>316766</v>
      </c>
      <c r="B4484" s="23">
        <v>1</v>
      </c>
      <c r="C4484" s="5">
        <v>7.1139946502760233E-6</v>
      </c>
      <c r="E4484">
        <v>316766</v>
      </c>
      <c r="F4484">
        <v>1</v>
      </c>
      <c r="G4484" s="26">
        <v>7.1139946502760233E-6</v>
      </c>
    </row>
    <row r="4485" spans="1:7" x14ac:dyDescent="0.25">
      <c r="A4485" s="22">
        <v>357970</v>
      </c>
      <c r="B4485" s="23">
        <v>1</v>
      </c>
      <c r="C4485" s="5">
        <v>7.1139946502760233E-6</v>
      </c>
      <c r="E4485">
        <v>357970</v>
      </c>
      <c r="F4485">
        <v>1</v>
      </c>
      <c r="G4485" s="26">
        <v>7.1139946502760233E-6</v>
      </c>
    </row>
    <row r="4486" spans="1:7" x14ac:dyDescent="0.25">
      <c r="A4486" s="22">
        <v>288363</v>
      </c>
      <c r="B4486" s="23">
        <v>1</v>
      </c>
      <c r="C4486" s="5">
        <v>7.1139946502760233E-6</v>
      </c>
      <c r="E4486">
        <v>288363</v>
      </c>
      <c r="F4486">
        <v>1</v>
      </c>
      <c r="G4486" s="26">
        <v>7.1139946502760233E-6</v>
      </c>
    </row>
    <row r="4487" spans="1:7" x14ac:dyDescent="0.25">
      <c r="A4487" s="22">
        <v>337138</v>
      </c>
      <c r="B4487" s="23">
        <v>1</v>
      </c>
      <c r="C4487" s="5">
        <v>7.1139946502760233E-6</v>
      </c>
      <c r="E4487">
        <v>337138</v>
      </c>
      <c r="F4487">
        <v>1</v>
      </c>
      <c r="G4487" s="26">
        <v>7.1139946502760233E-6</v>
      </c>
    </row>
    <row r="4488" spans="1:7" x14ac:dyDescent="0.25">
      <c r="A4488" s="22">
        <v>270671</v>
      </c>
      <c r="B4488" s="23">
        <v>1</v>
      </c>
      <c r="C4488" s="5">
        <v>7.1139946502760233E-6</v>
      </c>
      <c r="E4488">
        <v>270671</v>
      </c>
      <c r="F4488">
        <v>1</v>
      </c>
      <c r="G4488" s="26">
        <v>7.1139946502760233E-6</v>
      </c>
    </row>
    <row r="4489" spans="1:7" x14ac:dyDescent="0.25">
      <c r="A4489" s="22">
        <v>359483</v>
      </c>
      <c r="B4489" s="23">
        <v>1</v>
      </c>
      <c r="C4489" s="5">
        <v>7.1139946502760233E-6</v>
      </c>
      <c r="E4489">
        <v>359483</v>
      </c>
      <c r="F4489">
        <v>1</v>
      </c>
      <c r="G4489" s="26">
        <v>7.1139946502760233E-6</v>
      </c>
    </row>
    <row r="4490" spans="1:7" x14ac:dyDescent="0.25">
      <c r="A4490" s="22">
        <v>311049</v>
      </c>
      <c r="B4490" s="23">
        <v>1</v>
      </c>
      <c r="C4490" s="5">
        <v>7.1139946502760233E-6</v>
      </c>
      <c r="E4490">
        <v>311049</v>
      </c>
      <c r="F4490">
        <v>1</v>
      </c>
      <c r="G4490" s="26">
        <v>7.1139946502760233E-6</v>
      </c>
    </row>
    <row r="4491" spans="1:7" x14ac:dyDescent="0.25">
      <c r="A4491" s="22">
        <v>360312</v>
      </c>
      <c r="B4491" s="23">
        <v>1</v>
      </c>
      <c r="C4491" s="5">
        <v>7.1139946502760233E-6</v>
      </c>
      <c r="E4491">
        <v>360312</v>
      </c>
      <c r="F4491">
        <v>1</v>
      </c>
      <c r="G4491" s="26">
        <v>7.1139946502760233E-6</v>
      </c>
    </row>
    <row r="4492" spans="1:7" x14ac:dyDescent="0.25">
      <c r="A4492" s="22">
        <v>326113</v>
      </c>
      <c r="B4492" s="23">
        <v>1</v>
      </c>
      <c r="C4492" s="5">
        <v>7.1139946502760233E-6</v>
      </c>
      <c r="E4492">
        <v>326113</v>
      </c>
      <c r="F4492">
        <v>1</v>
      </c>
      <c r="G4492" s="26">
        <v>7.1139946502760233E-6</v>
      </c>
    </row>
    <row r="4493" spans="1:7" x14ac:dyDescent="0.25">
      <c r="A4493" s="22">
        <v>263825</v>
      </c>
      <c r="B4493" s="23">
        <v>1</v>
      </c>
      <c r="C4493" s="5">
        <v>7.1139946502760233E-6</v>
      </c>
      <c r="E4493">
        <v>263825</v>
      </c>
      <c r="F4493">
        <v>1</v>
      </c>
      <c r="G4493" s="26">
        <v>7.1139946502760233E-6</v>
      </c>
    </row>
    <row r="4494" spans="1:7" x14ac:dyDescent="0.25">
      <c r="A4494" s="22">
        <v>307364</v>
      </c>
      <c r="B4494" s="23">
        <v>1</v>
      </c>
      <c r="C4494" s="5">
        <v>7.1139946502760233E-6</v>
      </c>
      <c r="E4494">
        <v>307364</v>
      </c>
      <c r="F4494">
        <v>1</v>
      </c>
      <c r="G4494" s="26">
        <v>7.1139946502760233E-6</v>
      </c>
    </row>
    <row r="4495" spans="1:7" x14ac:dyDescent="0.25">
      <c r="A4495" s="22">
        <v>294091</v>
      </c>
      <c r="B4495" s="23">
        <v>1</v>
      </c>
      <c r="C4495" s="5">
        <v>7.1139946502760233E-6</v>
      </c>
      <c r="E4495">
        <v>294091</v>
      </c>
      <c r="F4495">
        <v>1</v>
      </c>
      <c r="G4495" s="26">
        <v>7.1139946502760233E-6</v>
      </c>
    </row>
    <row r="4496" spans="1:7" x14ac:dyDescent="0.25">
      <c r="A4496" s="22">
        <v>342273</v>
      </c>
      <c r="B4496" s="23">
        <v>1</v>
      </c>
      <c r="C4496" s="5">
        <v>7.1139946502760233E-6</v>
      </c>
      <c r="E4496">
        <v>342273</v>
      </c>
      <c r="F4496">
        <v>1</v>
      </c>
      <c r="G4496" s="26">
        <v>7.1139946502760233E-6</v>
      </c>
    </row>
    <row r="4497" spans="1:7" x14ac:dyDescent="0.25">
      <c r="A4497" s="22">
        <v>349557</v>
      </c>
      <c r="B4497" s="23">
        <v>1</v>
      </c>
      <c r="C4497" s="5">
        <v>7.1139946502760233E-6</v>
      </c>
      <c r="E4497">
        <v>349557</v>
      </c>
      <c r="F4497">
        <v>1</v>
      </c>
      <c r="G4497" s="26">
        <v>7.1139946502760233E-6</v>
      </c>
    </row>
    <row r="4498" spans="1:7" x14ac:dyDescent="0.25">
      <c r="A4498" s="22">
        <v>311106</v>
      </c>
      <c r="B4498" s="23">
        <v>1</v>
      </c>
      <c r="C4498" s="5">
        <v>7.1139946502760233E-6</v>
      </c>
      <c r="E4498">
        <v>311106</v>
      </c>
      <c r="F4498">
        <v>1</v>
      </c>
      <c r="G4498" s="26">
        <v>7.1139946502760233E-6</v>
      </c>
    </row>
    <row r="4499" spans="1:7" x14ac:dyDescent="0.25">
      <c r="A4499" s="22">
        <v>349886</v>
      </c>
      <c r="B4499" s="23">
        <v>1</v>
      </c>
      <c r="C4499" s="5">
        <v>7.1139946502760233E-6</v>
      </c>
      <c r="E4499">
        <v>349886</v>
      </c>
      <c r="F4499">
        <v>1</v>
      </c>
      <c r="G4499" s="26">
        <v>7.1139946502760233E-6</v>
      </c>
    </row>
    <row r="4500" spans="1:7" x14ac:dyDescent="0.25">
      <c r="A4500" s="22">
        <v>317037</v>
      </c>
      <c r="B4500" s="23">
        <v>1</v>
      </c>
      <c r="C4500" s="5">
        <v>7.1139946502760233E-6</v>
      </c>
      <c r="E4500">
        <v>317037</v>
      </c>
      <c r="F4500">
        <v>1</v>
      </c>
      <c r="G4500" s="26">
        <v>7.1139946502760233E-6</v>
      </c>
    </row>
    <row r="4501" spans="1:7" x14ac:dyDescent="0.25">
      <c r="A4501" s="22">
        <v>321182</v>
      </c>
      <c r="B4501" s="23">
        <v>1</v>
      </c>
      <c r="C4501" s="5">
        <v>7.1139946502760233E-6</v>
      </c>
      <c r="E4501">
        <v>321182</v>
      </c>
      <c r="F4501">
        <v>1</v>
      </c>
      <c r="G4501" s="26">
        <v>7.1139946502760233E-6</v>
      </c>
    </row>
    <row r="4502" spans="1:7" x14ac:dyDescent="0.25">
      <c r="A4502" s="22">
        <v>273569</v>
      </c>
      <c r="B4502" s="23">
        <v>1</v>
      </c>
      <c r="C4502" s="5">
        <v>7.1139946502760233E-6</v>
      </c>
      <c r="E4502">
        <v>273569</v>
      </c>
      <c r="F4502">
        <v>1</v>
      </c>
      <c r="G4502" s="26">
        <v>7.1139946502760233E-6</v>
      </c>
    </row>
    <row r="4503" spans="1:7" x14ac:dyDescent="0.25">
      <c r="A4503" s="22">
        <v>250654</v>
      </c>
      <c r="B4503" s="23">
        <v>1</v>
      </c>
      <c r="C4503" s="5">
        <v>7.1139946502760233E-6</v>
      </c>
      <c r="E4503">
        <v>250654</v>
      </c>
      <c r="F4503">
        <v>1</v>
      </c>
      <c r="G4503" s="26">
        <v>7.1139946502760233E-6</v>
      </c>
    </row>
    <row r="4504" spans="1:7" x14ac:dyDescent="0.25">
      <c r="A4504" s="22">
        <v>267502</v>
      </c>
      <c r="B4504" s="23">
        <v>1</v>
      </c>
      <c r="C4504" s="5">
        <v>7.1139946502760233E-6</v>
      </c>
      <c r="E4504">
        <v>267502</v>
      </c>
      <c r="F4504">
        <v>1</v>
      </c>
      <c r="G4504" s="26">
        <v>7.1139946502760233E-6</v>
      </c>
    </row>
    <row r="4505" spans="1:7" x14ac:dyDescent="0.25">
      <c r="A4505" s="22">
        <v>281796</v>
      </c>
      <c r="B4505" s="23">
        <v>1</v>
      </c>
      <c r="C4505" s="5">
        <v>7.1139946502760233E-6</v>
      </c>
      <c r="E4505">
        <v>281796</v>
      </c>
      <c r="F4505">
        <v>1</v>
      </c>
      <c r="G4505" s="26">
        <v>7.1139946502760233E-6</v>
      </c>
    </row>
    <row r="4506" spans="1:7" x14ac:dyDescent="0.25">
      <c r="A4506" s="22">
        <v>283668</v>
      </c>
      <c r="B4506" s="23">
        <v>1</v>
      </c>
      <c r="C4506" s="5">
        <v>7.1139946502760233E-6</v>
      </c>
      <c r="E4506">
        <v>283668</v>
      </c>
      <c r="F4506">
        <v>1</v>
      </c>
      <c r="G4506" s="26">
        <v>7.1139946502760233E-6</v>
      </c>
    </row>
    <row r="4507" spans="1:7" x14ac:dyDescent="0.25">
      <c r="A4507" s="22">
        <v>272941</v>
      </c>
      <c r="B4507" s="23">
        <v>1</v>
      </c>
      <c r="C4507" s="5">
        <v>7.1139946502760233E-6</v>
      </c>
      <c r="E4507">
        <v>272941</v>
      </c>
      <c r="F4507">
        <v>1</v>
      </c>
      <c r="G4507" s="26">
        <v>7.1139946502760233E-6</v>
      </c>
    </row>
    <row r="4508" spans="1:7" x14ac:dyDescent="0.25">
      <c r="A4508" s="22">
        <v>326315</v>
      </c>
      <c r="B4508" s="23">
        <v>1</v>
      </c>
      <c r="C4508" s="5">
        <v>7.1139946502760233E-6</v>
      </c>
      <c r="E4508">
        <v>326315</v>
      </c>
      <c r="F4508">
        <v>1</v>
      </c>
      <c r="G4508" s="26">
        <v>7.1139946502760233E-6</v>
      </c>
    </row>
    <row r="4509" spans="1:7" x14ac:dyDescent="0.25">
      <c r="A4509" s="22">
        <v>272998</v>
      </c>
      <c r="B4509" s="23">
        <v>1</v>
      </c>
      <c r="C4509" s="5">
        <v>7.1139946502760233E-6</v>
      </c>
      <c r="E4509">
        <v>272998</v>
      </c>
      <c r="F4509">
        <v>1</v>
      </c>
      <c r="G4509" s="26">
        <v>7.1139946502760233E-6</v>
      </c>
    </row>
    <row r="4510" spans="1:7" x14ac:dyDescent="0.25">
      <c r="A4510" s="22">
        <v>317155</v>
      </c>
      <c r="B4510" s="23">
        <v>1</v>
      </c>
      <c r="C4510" s="5">
        <v>7.1139946502760233E-6</v>
      </c>
      <c r="E4510">
        <v>317155</v>
      </c>
      <c r="F4510">
        <v>1</v>
      </c>
      <c r="G4510" s="26">
        <v>7.1139946502760233E-6</v>
      </c>
    </row>
    <row r="4511" spans="1:7" x14ac:dyDescent="0.25">
      <c r="A4511" s="22">
        <v>291724</v>
      </c>
      <c r="B4511" s="23">
        <v>1</v>
      </c>
      <c r="C4511" s="5">
        <v>7.1139946502760233E-6</v>
      </c>
      <c r="E4511">
        <v>291724</v>
      </c>
      <c r="F4511">
        <v>1</v>
      </c>
      <c r="G4511" s="26">
        <v>7.1139946502760233E-6</v>
      </c>
    </row>
    <row r="4512" spans="1:7" x14ac:dyDescent="0.25">
      <c r="A4512" s="22">
        <v>343114</v>
      </c>
      <c r="B4512" s="23">
        <v>1</v>
      </c>
      <c r="C4512" s="5">
        <v>7.1139946502760233E-6</v>
      </c>
      <c r="E4512">
        <v>343114</v>
      </c>
      <c r="F4512">
        <v>1</v>
      </c>
      <c r="G4512" s="26">
        <v>7.1139946502760233E-6</v>
      </c>
    </row>
    <row r="4513" spans="1:7" x14ac:dyDescent="0.25">
      <c r="A4513" s="22">
        <v>285850</v>
      </c>
      <c r="B4513" s="23">
        <v>1</v>
      </c>
      <c r="C4513" s="5">
        <v>7.1139946502760233E-6</v>
      </c>
      <c r="E4513">
        <v>285850</v>
      </c>
      <c r="F4513">
        <v>1</v>
      </c>
      <c r="G4513" s="26">
        <v>7.1139946502760233E-6</v>
      </c>
    </row>
    <row r="4514" spans="1:7" x14ac:dyDescent="0.25">
      <c r="A4514" s="22">
        <v>343398</v>
      </c>
      <c r="B4514" s="23">
        <v>1</v>
      </c>
      <c r="C4514" s="5">
        <v>7.1139946502760233E-6</v>
      </c>
      <c r="E4514">
        <v>343398</v>
      </c>
      <c r="F4514">
        <v>1</v>
      </c>
      <c r="G4514" s="26">
        <v>7.1139946502760233E-6</v>
      </c>
    </row>
    <row r="4515" spans="1:7" x14ac:dyDescent="0.25">
      <c r="A4515" s="22">
        <v>267263</v>
      </c>
      <c r="B4515" s="23">
        <v>1</v>
      </c>
      <c r="C4515" s="5">
        <v>7.1139946502760233E-6</v>
      </c>
      <c r="E4515">
        <v>267263</v>
      </c>
      <c r="F4515">
        <v>1</v>
      </c>
      <c r="G4515" s="26">
        <v>7.1139946502760233E-6</v>
      </c>
    </row>
    <row r="4516" spans="1:7" x14ac:dyDescent="0.25">
      <c r="A4516" s="22">
        <v>257325</v>
      </c>
      <c r="B4516" s="23">
        <v>1</v>
      </c>
      <c r="C4516" s="5">
        <v>7.1139946502760233E-6</v>
      </c>
      <c r="E4516">
        <v>257325</v>
      </c>
      <c r="F4516">
        <v>1</v>
      </c>
      <c r="G4516" s="26">
        <v>7.1139946502760233E-6</v>
      </c>
    </row>
    <row r="4517" spans="1:7" x14ac:dyDescent="0.25">
      <c r="A4517" s="22">
        <v>334038</v>
      </c>
      <c r="B4517" s="23">
        <v>1</v>
      </c>
      <c r="C4517" s="5">
        <v>7.1139946502760233E-6</v>
      </c>
      <c r="E4517">
        <v>334038</v>
      </c>
      <c r="F4517">
        <v>1</v>
      </c>
      <c r="G4517" s="26">
        <v>7.1139946502760233E-6</v>
      </c>
    </row>
    <row r="4518" spans="1:7" x14ac:dyDescent="0.25">
      <c r="A4518" s="22">
        <v>284180</v>
      </c>
      <c r="B4518" s="23">
        <v>1</v>
      </c>
      <c r="C4518" s="5">
        <v>7.1139946502760233E-6</v>
      </c>
      <c r="E4518">
        <v>284180</v>
      </c>
      <c r="F4518">
        <v>1</v>
      </c>
      <c r="G4518" s="26">
        <v>7.1139946502760233E-6</v>
      </c>
    </row>
    <row r="4519" spans="1:7" x14ac:dyDescent="0.25">
      <c r="A4519" s="22">
        <v>353664</v>
      </c>
      <c r="B4519" s="23">
        <v>1</v>
      </c>
      <c r="C4519" s="5">
        <v>7.1139946502760233E-6</v>
      </c>
      <c r="E4519">
        <v>353664</v>
      </c>
      <c r="F4519">
        <v>1</v>
      </c>
      <c r="G4519" s="26">
        <v>7.1139946502760233E-6</v>
      </c>
    </row>
    <row r="4520" spans="1:7" x14ac:dyDescent="0.25">
      <c r="A4520" s="22">
        <v>280632</v>
      </c>
      <c r="B4520" s="23">
        <v>1</v>
      </c>
      <c r="C4520" s="5">
        <v>7.1139946502760233E-6</v>
      </c>
      <c r="E4520">
        <v>280632</v>
      </c>
      <c r="F4520">
        <v>1</v>
      </c>
      <c r="G4520" s="26">
        <v>7.1139946502760233E-6</v>
      </c>
    </row>
    <row r="4521" spans="1:7" x14ac:dyDescent="0.25">
      <c r="A4521" s="22">
        <v>261096</v>
      </c>
      <c r="B4521" s="23">
        <v>1</v>
      </c>
      <c r="C4521" s="5">
        <v>7.1139946502760233E-6</v>
      </c>
      <c r="E4521">
        <v>261096</v>
      </c>
      <c r="F4521">
        <v>1</v>
      </c>
      <c r="G4521" s="26">
        <v>7.1139946502760233E-6</v>
      </c>
    </row>
    <row r="4522" spans="1:7" x14ac:dyDescent="0.25">
      <c r="A4522" s="22">
        <v>343575</v>
      </c>
      <c r="B4522" s="23">
        <v>1</v>
      </c>
      <c r="C4522" s="5">
        <v>7.1139946502760233E-6</v>
      </c>
      <c r="E4522">
        <v>343575</v>
      </c>
      <c r="F4522">
        <v>1</v>
      </c>
      <c r="G4522" s="26">
        <v>7.1139946502760233E-6</v>
      </c>
    </row>
    <row r="4523" spans="1:7" x14ac:dyDescent="0.25">
      <c r="A4523" s="22">
        <v>277239</v>
      </c>
      <c r="B4523" s="23">
        <v>1</v>
      </c>
      <c r="C4523" s="5">
        <v>7.1139946502760233E-6</v>
      </c>
      <c r="E4523">
        <v>277239</v>
      </c>
      <c r="F4523">
        <v>1</v>
      </c>
      <c r="G4523" s="26">
        <v>7.1139946502760233E-6</v>
      </c>
    </row>
    <row r="4524" spans="1:7" x14ac:dyDescent="0.25">
      <c r="A4524" s="22">
        <v>288550</v>
      </c>
      <c r="B4524" s="23">
        <v>1</v>
      </c>
      <c r="C4524" s="5">
        <v>7.1139946502760233E-6</v>
      </c>
      <c r="E4524">
        <v>288550</v>
      </c>
      <c r="F4524">
        <v>1</v>
      </c>
      <c r="G4524" s="26">
        <v>7.1139946502760233E-6</v>
      </c>
    </row>
    <row r="4525" spans="1:7" x14ac:dyDescent="0.25">
      <c r="A4525" s="22">
        <v>292648</v>
      </c>
      <c r="B4525" s="23">
        <v>1</v>
      </c>
      <c r="C4525" s="5">
        <v>7.1139946502760233E-6</v>
      </c>
      <c r="E4525">
        <v>292648</v>
      </c>
      <c r="F4525">
        <v>1</v>
      </c>
      <c r="G4525" s="26">
        <v>7.1139946502760233E-6</v>
      </c>
    </row>
    <row r="4526" spans="1:7" x14ac:dyDescent="0.25">
      <c r="A4526" s="22">
        <v>343604</v>
      </c>
      <c r="B4526" s="23">
        <v>1</v>
      </c>
      <c r="C4526" s="5">
        <v>7.1139946502760233E-6</v>
      </c>
      <c r="E4526">
        <v>343604</v>
      </c>
      <c r="F4526">
        <v>1</v>
      </c>
      <c r="G4526" s="26">
        <v>7.1139946502760233E-6</v>
      </c>
    </row>
    <row r="4527" spans="1:7" x14ac:dyDescent="0.25">
      <c r="A4527" s="22">
        <v>355772</v>
      </c>
      <c r="B4527" s="23">
        <v>1</v>
      </c>
      <c r="C4527" s="5">
        <v>7.1139946502760233E-6</v>
      </c>
      <c r="E4527">
        <v>355772</v>
      </c>
      <c r="F4527">
        <v>1</v>
      </c>
      <c r="G4527" s="26">
        <v>7.1139946502760233E-6</v>
      </c>
    </row>
    <row r="4528" spans="1:7" x14ac:dyDescent="0.25">
      <c r="A4528" s="22">
        <v>301182</v>
      </c>
      <c r="B4528" s="23">
        <v>1</v>
      </c>
      <c r="C4528" s="5">
        <v>7.1139946502760233E-6</v>
      </c>
      <c r="E4528">
        <v>301182</v>
      </c>
      <c r="F4528">
        <v>1</v>
      </c>
      <c r="G4528" s="26">
        <v>7.1139946502760233E-6</v>
      </c>
    </row>
    <row r="4529" spans="1:7" x14ac:dyDescent="0.25">
      <c r="A4529" s="22">
        <v>314902</v>
      </c>
      <c r="B4529" s="23">
        <v>1</v>
      </c>
      <c r="C4529" s="5">
        <v>7.1139946502760233E-6</v>
      </c>
      <c r="E4529">
        <v>314902</v>
      </c>
      <c r="F4529">
        <v>1</v>
      </c>
      <c r="G4529" s="26">
        <v>7.1139946502760233E-6</v>
      </c>
    </row>
    <row r="4530" spans="1:7" x14ac:dyDescent="0.25">
      <c r="A4530" s="22">
        <v>288604</v>
      </c>
      <c r="B4530" s="23">
        <v>1</v>
      </c>
      <c r="C4530" s="5">
        <v>7.1139946502760233E-6</v>
      </c>
      <c r="E4530">
        <v>288604</v>
      </c>
      <c r="F4530">
        <v>1</v>
      </c>
      <c r="G4530" s="26">
        <v>7.1139946502760233E-6</v>
      </c>
    </row>
    <row r="4531" spans="1:7" x14ac:dyDescent="0.25">
      <c r="A4531" s="22">
        <v>357016</v>
      </c>
      <c r="B4531" s="23">
        <v>1</v>
      </c>
      <c r="C4531" s="5">
        <v>7.1139946502760233E-6</v>
      </c>
      <c r="E4531">
        <v>357016</v>
      </c>
      <c r="F4531">
        <v>1</v>
      </c>
      <c r="G4531" s="26">
        <v>7.1139946502760233E-6</v>
      </c>
    </row>
    <row r="4532" spans="1:7" x14ac:dyDescent="0.25">
      <c r="A4532" s="22">
        <v>288671</v>
      </c>
      <c r="B4532" s="23">
        <v>1</v>
      </c>
      <c r="C4532" s="5">
        <v>7.1139946502760233E-6</v>
      </c>
      <c r="E4532">
        <v>288671</v>
      </c>
      <c r="F4532">
        <v>1</v>
      </c>
      <c r="G4532" s="26">
        <v>7.1139946502760233E-6</v>
      </c>
    </row>
    <row r="4533" spans="1:7" x14ac:dyDescent="0.25">
      <c r="A4533" s="22">
        <v>314964</v>
      </c>
      <c r="B4533" s="23">
        <v>1</v>
      </c>
      <c r="C4533" s="5">
        <v>7.1139946502760233E-6</v>
      </c>
      <c r="E4533">
        <v>314964</v>
      </c>
      <c r="F4533">
        <v>1</v>
      </c>
      <c r="G4533" s="26">
        <v>7.1139946502760233E-6</v>
      </c>
    </row>
    <row r="4534" spans="1:7" x14ac:dyDescent="0.25">
      <c r="A4534" s="22">
        <v>343898</v>
      </c>
      <c r="B4534" s="23">
        <v>1</v>
      </c>
      <c r="C4534" s="5">
        <v>7.1139946502760233E-6</v>
      </c>
      <c r="E4534">
        <v>343898</v>
      </c>
      <c r="F4534">
        <v>1</v>
      </c>
      <c r="G4534" s="26">
        <v>7.1139946502760233E-6</v>
      </c>
    </row>
    <row r="4535" spans="1:7" x14ac:dyDescent="0.25">
      <c r="A4535" s="22">
        <v>293136</v>
      </c>
      <c r="B4535" s="23">
        <v>1</v>
      </c>
      <c r="C4535" s="5">
        <v>7.1139946502760233E-6</v>
      </c>
      <c r="E4535">
        <v>293136</v>
      </c>
      <c r="F4535">
        <v>1</v>
      </c>
      <c r="G4535" s="26">
        <v>7.1139946502760233E-6</v>
      </c>
    </row>
    <row r="4536" spans="1:7" x14ac:dyDescent="0.25">
      <c r="A4536" s="22">
        <v>343908</v>
      </c>
      <c r="B4536" s="23">
        <v>1</v>
      </c>
      <c r="C4536" s="5">
        <v>7.1139946502760233E-6</v>
      </c>
      <c r="E4536">
        <v>343908</v>
      </c>
      <c r="F4536">
        <v>1</v>
      </c>
      <c r="G4536" s="26">
        <v>7.1139946502760233E-6</v>
      </c>
    </row>
    <row r="4537" spans="1:7" x14ac:dyDescent="0.25">
      <c r="A4537" s="22">
        <v>298802</v>
      </c>
      <c r="B4537" s="23">
        <v>1</v>
      </c>
      <c r="C4537" s="5">
        <v>7.1139946502760233E-6</v>
      </c>
      <c r="E4537">
        <v>298802</v>
      </c>
      <c r="F4537">
        <v>1</v>
      </c>
      <c r="G4537" s="26">
        <v>7.1139946502760233E-6</v>
      </c>
    </row>
    <row r="4538" spans="1:7" x14ac:dyDescent="0.25">
      <c r="A4538" s="22">
        <v>271786</v>
      </c>
      <c r="B4538" s="23">
        <v>1</v>
      </c>
      <c r="C4538" s="5">
        <v>7.1139946502760233E-6</v>
      </c>
      <c r="E4538">
        <v>271786</v>
      </c>
      <c r="F4538">
        <v>1</v>
      </c>
      <c r="G4538" s="26">
        <v>7.1139946502760233E-6</v>
      </c>
    </row>
    <row r="4539" spans="1:7" x14ac:dyDescent="0.25">
      <c r="A4539" s="22">
        <v>315261</v>
      </c>
      <c r="B4539" s="23">
        <v>1</v>
      </c>
      <c r="C4539" s="5">
        <v>7.1139946502760233E-6</v>
      </c>
      <c r="E4539">
        <v>315261</v>
      </c>
      <c r="F4539">
        <v>1</v>
      </c>
      <c r="G4539" s="26">
        <v>7.1139946502760233E-6</v>
      </c>
    </row>
    <row r="4540" spans="1:7" x14ac:dyDescent="0.25">
      <c r="A4540" s="22">
        <v>284282</v>
      </c>
      <c r="B4540" s="23">
        <v>1</v>
      </c>
      <c r="C4540" s="5">
        <v>7.1139946502760233E-6</v>
      </c>
      <c r="E4540">
        <v>284282</v>
      </c>
      <c r="F4540">
        <v>1</v>
      </c>
      <c r="G4540" s="26">
        <v>7.1139946502760233E-6</v>
      </c>
    </row>
    <row r="4541" spans="1:7" x14ac:dyDescent="0.25">
      <c r="A4541" s="22">
        <v>337298</v>
      </c>
      <c r="B4541" s="23">
        <v>1</v>
      </c>
      <c r="C4541" s="5">
        <v>7.1139946502760233E-6</v>
      </c>
      <c r="E4541">
        <v>337298</v>
      </c>
      <c r="F4541">
        <v>1</v>
      </c>
      <c r="G4541" s="26">
        <v>7.1139946502760233E-6</v>
      </c>
    </row>
    <row r="4542" spans="1:7" x14ac:dyDescent="0.25">
      <c r="A4542" s="22">
        <v>326729</v>
      </c>
      <c r="B4542" s="23">
        <v>1</v>
      </c>
      <c r="C4542" s="5">
        <v>7.1139946502760233E-6</v>
      </c>
      <c r="E4542">
        <v>326729</v>
      </c>
      <c r="F4542">
        <v>1</v>
      </c>
      <c r="G4542" s="26">
        <v>7.1139946502760233E-6</v>
      </c>
    </row>
    <row r="4543" spans="1:7" x14ac:dyDescent="0.25">
      <c r="A4543" s="22">
        <v>271581</v>
      </c>
      <c r="B4543" s="23">
        <v>1</v>
      </c>
      <c r="C4543" s="5">
        <v>7.1139946502760233E-6</v>
      </c>
      <c r="E4543">
        <v>271581</v>
      </c>
      <c r="F4543">
        <v>1</v>
      </c>
      <c r="G4543" s="26">
        <v>7.1139946502760233E-6</v>
      </c>
    </row>
    <row r="4544" spans="1:7" x14ac:dyDescent="0.25">
      <c r="A4544" s="22">
        <v>252224</v>
      </c>
      <c r="B4544" s="23">
        <v>1</v>
      </c>
      <c r="C4544" s="5">
        <v>7.1139946502760233E-6</v>
      </c>
      <c r="E4544">
        <v>252224</v>
      </c>
      <c r="F4544">
        <v>1</v>
      </c>
      <c r="G4544" s="26">
        <v>7.1139946502760233E-6</v>
      </c>
    </row>
    <row r="4545" spans="1:7" x14ac:dyDescent="0.25">
      <c r="A4545" s="22">
        <v>298853</v>
      </c>
      <c r="B4545" s="23">
        <v>1</v>
      </c>
      <c r="C4545" s="5">
        <v>7.1139946502760233E-6</v>
      </c>
      <c r="E4545">
        <v>298853</v>
      </c>
      <c r="F4545">
        <v>1</v>
      </c>
      <c r="G4545" s="26">
        <v>7.1139946502760233E-6</v>
      </c>
    </row>
    <row r="4546" spans="1:7" x14ac:dyDescent="0.25">
      <c r="A4546" s="22">
        <v>327154</v>
      </c>
      <c r="B4546" s="23">
        <v>1</v>
      </c>
      <c r="C4546" s="5">
        <v>7.1139946502760233E-6</v>
      </c>
      <c r="E4546">
        <v>327154</v>
      </c>
      <c r="F4546">
        <v>1</v>
      </c>
      <c r="G4546" s="26">
        <v>7.1139946502760233E-6</v>
      </c>
    </row>
    <row r="4547" spans="1:7" x14ac:dyDescent="0.25">
      <c r="A4547" s="22">
        <v>267987</v>
      </c>
      <c r="B4547" s="23">
        <v>1</v>
      </c>
      <c r="C4547" s="5">
        <v>7.1139946502760233E-6</v>
      </c>
      <c r="E4547">
        <v>267987</v>
      </c>
      <c r="F4547">
        <v>1</v>
      </c>
      <c r="G4547" s="26">
        <v>7.1139946502760233E-6</v>
      </c>
    </row>
    <row r="4548" spans="1:7" x14ac:dyDescent="0.25">
      <c r="A4548" s="22">
        <v>272039</v>
      </c>
      <c r="B4548" s="23">
        <v>1</v>
      </c>
      <c r="C4548" s="5">
        <v>7.1139946502760233E-6</v>
      </c>
      <c r="E4548">
        <v>272039</v>
      </c>
      <c r="F4548">
        <v>1</v>
      </c>
      <c r="G4548" s="26">
        <v>7.1139946502760233E-6</v>
      </c>
    </row>
    <row r="4549" spans="1:7" x14ac:dyDescent="0.25">
      <c r="A4549" s="22">
        <v>360515</v>
      </c>
      <c r="B4549" s="23">
        <v>1</v>
      </c>
      <c r="C4549" s="5">
        <v>7.1139946502760233E-6</v>
      </c>
      <c r="E4549">
        <v>360515</v>
      </c>
      <c r="F4549">
        <v>1</v>
      </c>
      <c r="G4549" s="26">
        <v>7.1139946502760233E-6</v>
      </c>
    </row>
    <row r="4550" spans="1:7" x14ac:dyDescent="0.25">
      <c r="A4550" s="22">
        <v>274989</v>
      </c>
      <c r="B4550" s="23">
        <v>1</v>
      </c>
      <c r="C4550" s="5">
        <v>7.1139946502760233E-6</v>
      </c>
      <c r="E4550">
        <v>274989</v>
      </c>
      <c r="F4550">
        <v>1</v>
      </c>
      <c r="G4550" s="26">
        <v>7.1139946502760233E-6</v>
      </c>
    </row>
    <row r="4551" spans="1:7" x14ac:dyDescent="0.25">
      <c r="A4551" s="22">
        <v>360740</v>
      </c>
      <c r="B4551" s="23">
        <v>1</v>
      </c>
      <c r="C4551" s="5">
        <v>7.1139946502760233E-6</v>
      </c>
      <c r="E4551">
        <v>360740</v>
      </c>
      <c r="F4551">
        <v>1</v>
      </c>
      <c r="G4551" s="26">
        <v>7.1139946502760233E-6</v>
      </c>
    </row>
    <row r="4552" spans="1:7" x14ac:dyDescent="0.25">
      <c r="A4552" s="22">
        <v>252788</v>
      </c>
      <c r="B4552" s="23">
        <v>1</v>
      </c>
      <c r="C4552" s="5">
        <v>7.1139946502760233E-6</v>
      </c>
      <c r="E4552">
        <v>252788</v>
      </c>
      <c r="F4552">
        <v>1</v>
      </c>
      <c r="G4552" s="26">
        <v>7.1139946502760233E-6</v>
      </c>
    </row>
    <row r="4553" spans="1:7" x14ac:dyDescent="0.25">
      <c r="A4553" s="22">
        <v>306742</v>
      </c>
      <c r="B4553" s="23">
        <v>1</v>
      </c>
      <c r="C4553" s="5">
        <v>7.1139946502760233E-6</v>
      </c>
      <c r="E4553">
        <v>306742</v>
      </c>
      <c r="F4553">
        <v>1</v>
      </c>
      <c r="G4553" s="26">
        <v>7.1139946502760233E-6</v>
      </c>
    </row>
    <row r="4554" spans="1:7" x14ac:dyDescent="0.25">
      <c r="A4554" s="22">
        <v>317685</v>
      </c>
      <c r="B4554" s="23">
        <v>1</v>
      </c>
      <c r="C4554" s="5">
        <v>7.1139946502760233E-6</v>
      </c>
      <c r="E4554">
        <v>317685</v>
      </c>
      <c r="F4554">
        <v>1</v>
      </c>
      <c r="G4554" s="26">
        <v>7.1139946502760233E-6</v>
      </c>
    </row>
    <row r="4555" spans="1:7" x14ac:dyDescent="0.25">
      <c r="A4555" s="22">
        <v>283141</v>
      </c>
      <c r="B4555" s="23">
        <v>1</v>
      </c>
      <c r="C4555" s="5">
        <v>7.1139946502760233E-6</v>
      </c>
      <c r="E4555">
        <v>283141</v>
      </c>
      <c r="F4555">
        <v>1</v>
      </c>
      <c r="G4555" s="26">
        <v>7.1139946502760233E-6</v>
      </c>
    </row>
    <row r="4556" spans="1:7" x14ac:dyDescent="0.25">
      <c r="A4556" s="22">
        <v>274585</v>
      </c>
      <c r="B4556" s="23">
        <v>1</v>
      </c>
      <c r="C4556" s="5">
        <v>7.1139946502760233E-6</v>
      </c>
      <c r="E4556">
        <v>274585</v>
      </c>
      <c r="F4556">
        <v>1</v>
      </c>
      <c r="G4556" s="26">
        <v>7.1139946502760233E-6</v>
      </c>
    </row>
    <row r="4557" spans="1:7" x14ac:dyDescent="0.25">
      <c r="A4557" s="22">
        <v>294244</v>
      </c>
      <c r="B4557" s="23">
        <v>1</v>
      </c>
      <c r="C4557" s="5">
        <v>7.1139946502760233E-6</v>
      </c>
      <c r="E4557">
        <v>294244</v>
      </c>
      <c r="F4557">
        <v>1</v>
      </c>
      <c r="G4557" s="26">
        <v>7.1139946502760233E-6</v>
      </c>
    </row>
    <row r="4558" spans="1:7" x14ac:dyDescent="0.25">
      <c r="A4558" s="22">
        <v>308497</v>
      </c>
      <c r="B4558" s="23">
        <v>1</v>
      </c>
      <c r="C4558" s="5">
        <v>7.1139946502760233E-6</v>
      </c>
      <c r="E4558">
        <v>308497</v>
      </c>
      <c r="F4558">
        <v>1</v>
      </c>
      <c r="G4558" s="26">
        <v>7.1139946502760233E-6</v>
      </c>
    </row>
    <row r="4559" spans="1:7" x14ac:dyDescent="0.25">
      <c r="A4559" s="22">
        <v>297894</v>
      </c>
      <c r="B4559" s="23">
        <v>1</v>
      </c>
      <c r="C4559" s="5">
        <v>7.1139946502760233E-6</v>
      </c>
      <c r="E4559">
        <v>297894</v>
      </c>
      <c r="F4559">
        <v>1</v>
      </c>
      <c r="G4559" s="26">
        <v>7.1139946502760233E-6</v>
      </c>
    </row>
    <row r="4560" spans="1:7" x14ac:dyDescent="0.25">
      <c r="A4560" s="22">
        <v>259157</v>
      </c>
      <c r="B4560" s="23">
        <v>1</v>
      </c>
      <c r="C4560" s="5">
        <v>7.1139946502760233E-6</v>
      </c>
      <c r="E4560">
        <v>259157</v>
      </c>
      <c r="F4560">
        <v>1</v>
      </c>
      <c r="G4560" s="26">
        <v>7.1139946502760233E-6</v>
      </c>
    </row>
    <row r="4561" spans="1:7" x14ac:dyDescent="0.25">
      <c r="A4561" s="22">
        <v>309529</v>
      </c>
      <c r="B4561" s="23">
        <v>1</v>
      </c>
      <c r="C4561" s="5">
        <v>7.1139946502760233E-6</v>
      </c>
      <c r="E4561">
        <v>309529</v>
      </c>
      <c r="F4561">
        <v>1</v>
      </c>
      <c r="G4561" s="26">
        <v>7.1139946502760233E-6</v>
      </c>
    </row>
    <row r="4562" spans="1:7" x14ac:dyDescent="0.25">
      <c r="A4562" s="22">
        <v>269728</v>
      </c>
      <c r="B4562" s="23">
        <v>1</v>
      </c>
      <c r="C4562" s="5">
        <v>7.1139946502760233E-6</v>
      </c>
      <c r="E4562">
        <v>269728</v>
      </c>
      <c r="F4562">
        <v>1</v>
      </c>
      <c r="G4562" s="26">
        <v>7.1139946502760233E-6</v>
      </c>
    </row>
    <row r="4563" spans="1:7" x14ac:dyDescent="0.25">
      <c r="A4563" s="22">
        <v>349793</v>
      </c>
      <c r="B4563" s="23">
        <v>1</v>
      </c>
      <c r="C4563" s="5">
        <v>7.1139946502760233E-6</v>
      </c>
      <c r="E4563">
        <v>349793</v>
      </c>
      <c r="F4563">
        <v>1</v>
      </c>
      <c r="G4563" s="26">
        <v>7.1139946502760233E-6</v>
      </c>
    </row>
    <row r="4564" spans="1:7" x14ac:dyDescent="0.25">
      <c r="A4564" s="22">
        <v>317983</v>
      </c>
      <c r="B4564" s="23">
        <v>1</v>
      </c>
      <c r="C4564" s="5">
        <v>7.1139946502760233E-6</v>
      </c>
      <c r="E4564">
        <v>317983</v>
      </c>
      <c r="F4564">
        <v>1</v>
      </c>
      <c r="G4564" s="26">
        <v>7.1139946502760233E-6</v>
      </c>
    </row>
    <row r="4565" spans="1:7" x14ac:dyDescent="0.25">
      <c r="A4565" s="22">
        <v>285616</v>
      </c>
      <c r="B4565" s="23">
        <v>1</v>
      </c>
      <c r="C4565" s="5">
        <v>7.1139946502760233E-6</v>
      </c>
      <c r="E4565">
        <v>285616</v>
      </c>
      <c r="F4565">
        <v>1</v>
      </c>
      <c r="G4565" s="26">
        <v>7.1139946502760233E-6</v>
      </c>
    </row>
    <row r="4566" spans="1:7" x14ac:dyDescent="0.25">
      <c r="A4566" s="22">
        <v>266624</v>
      </c>
      <c r="B4566" s="23">
        <v>1</v>
      </c>
      <c r="C4566" s="5">
        <v>7.1139946502760233E-6</v>
      </c>
      <c r="E4566">
        <v>266624</v>
      </c>
      <c r="F4566">
        <v>1</v>
      </c>
      <c r="G4566" s="26">
        <v>7.1139946502760233E-6</v>
      </c>
    </row>
    <row r="4567" spans="1:7" x14ac:dyDescent="0.25">
      <c r="A4567" s="22">
        <v>279429</v>
      </c>
      <c r="B4567" s="23">
        <v>1</v>
      </c>
      <c r="C4567" s="5">
        <v>7.1139946502760233E-6</v>
      </c>
      <c r="E4567">
        <v>279429</v>
      </c>
      <c r="F4567">
        <v>1</v>
      </c>
      <c r="G4567" s="26">
        <v>7.1139946502760233E-6</v>
      </c>
    </row>
    <row r="4568" spans="1:7" x14ac:dyDescent="0.25">
      <c r="A4568" s="22">
        <v>311905</v>
      </c>
      <c r="B4568" s="23">
        <v>1</v>
      </c>
      <c r="C4568" s="5">
        <v>7.1139946502760233E-6</v>
      </c>
      <c r="E4568">
        <v>311905</v>
      </c>
      <c r="F4568">
        <v>1</v>
      </c>
      <c r="G4568" s="26">
        <v>7.1139946502760233E-6</v>
      </c>
    </row>
    <row r="4569" spans="1:7" x14ac:dyDescent="0.25">
      <c r="A4569" s="22">
        <v>269518</v>
      </c>
      <c r="B4569" s="23">
        <v>1</v>
      </c>
      <c r="C4569" s="5">
        <v>7.1139946502760233E-6</v>
      </c>
      <c r="E4569">
        <v>269518</v>
      </c>
      <c r="F4569">
        <v>1</v>
      </c>
      <c r="G4569" s="26">
        <v>7.1139946502760233E-6</v>
      </c>
    </row>
    <row r="4570" spans="1:7" x14ac:dyDescent="0.25">
      <c r="A4570" s="22">
        <v>327736</v>
      </c>
      <c r="B4570" s="23">
        <v>1</v>
      </c>
      <c r="C4570" s="5">
        <v>7.1139946502760233E-6</v>
      </c>
      <c r="E4570">
        <v>327736</v>
      </c>
      <c r="F4570">
        <v>1</v>
      </c>
      <c r="G4570" s="26">
        <v>7.1139946502760233E-6</v>
      </c>
    </row>
    <row r="4571" spans="1:7" x14ac:dyDescent="0.25">
      <c r="A4571" s="22">
        <v>332037</v>
      </c>
      <c r="B4571" s="23">
        <v>1</v>
      </c>
      <c r="C4571" s="5">
        <v>7.1139946502760233E-6</v>
      </c>
      <c r="E4571">
        <v>332037</v>
      </c>
      <c r="F4571">
        <v>1</v>
      </c>
      <c r="G4571" s="26">
        <v>7.1139946502760233E-6</v>
      </c>
    </row>
    <row r="4572" spans="1:7" x14ac:dyDescent="0.25">
      <c r="A4572" s="22">
        <v>264480</v>
      </c>
      <c r="B4572" s="23">
        <v>1</v>
      </c>
      <c r="C4572" s="5">
        <v>7.1139946502760233E-6</v>
      </c>
      <c r="E4572">
        <v>264480</v>
      </c>
      <c r="F4572">
        <v>1</v>
      </c>
      <c r="G4572" s="26">
        <v>7.1139946502760233E-6</v>
      </c>
    </row>
    <row r="4573" spans="1:7" x14ac:dyDescent="0.25">
      <c r="A4573" s="22">
        <v>350651</v>
      </c>
      <c r="B4573" s="23">
        <v>1</v>
      </c>
      <c r="C4573" s="5">
        <v>7.1139946502760233E-6</v>
      </c>
      <c r="E4573">
        <v>350651</v>
      </c>
      <c r="F4573">
        <v>1</v>
      </c>
      <c r="G4573" s="26">
        <v>7.1139946502760233E-6</v>
      </c>
    </row>
    <row r="4574" spans="1:7" x14ac:dyDescent="0.25">
      <c r="A4574" s="22">
        <v>289063</v>
      </c>
      <c r="B4574" s="23">
        <v>1</v>
      </c>
      <c r="C4574" s="5">
        <v>7.1139946502760233E-6</v>
      </c>
      <c r="E4574">
        <v>289063</v>
      </c>
      <c r="F4574">
        <v>1</v>
      </c>
      <c r="G4574" s="26">
        <v>7.1139946502760233E-6</v>
      </c>
    </row>
    <row r="4575" spans="1:7" x14ac:dyDescent="0.25">
      <c r="A4575" s="22">
        <v>272887</v>
      </c>
      <c r="B4575" s="23">
        <v>1</v>
      </c>
      <c r="C4575" s="5">
        <v>7.1139946502760233E-6</v>
      </c>
      <c r="E4575">
        <v>272887</v>
      </c>
      <c r="F4575">
        <v>1</v>
      </c>
      <c r="G4575" s="26">
        <v>7.1139946502760233E-6</v>
      </c>
    </row>
    <row r="4576" spans="1:7" x14ac:dyDescent="0.25">
      <c r="A4576" s="22">
        <v>289194</v>
      </c>
      <c r="B4576" s="23">
        <v>1</v>
      </c>
      <c r="C4576" s="5">
        <v>7.1139946502760233E-6</v>
      </c>
      <c r="E4576">
        <v>289194</v>
      </c>
      <c r="F4576">
        <v>1</v>
      </c>
      <c r="G4576" s="26">
        <v>7.1139946502760233E-6</v>
      </c>
    </row>
    <row r="4577" spans="1:7" x14ac:dyDescent="0.25">
      <c r="A4577" s="22">
        <v>275922</v>
      </c>
      <c r="B4577" s="23">
        <v>1</v>
      </c>
      <c r="C4577" s="5">
        <v>7.1139946502760233E-6</v>
      </c>
      <c r="E4577">
        <v>275922</v>
      </c>
      <c r="F4577">
        <v>1</v>
      </c>
      <c r="G4577" s="26">
        <v>7.1139946502760233E-6</v>
      </c>
    </row>
    <row r="4578" spans="1:7" x14ac:dyDescent="0.25">
      <c r="A4578" s="22">
        <v>281130</v>
      </c>
      <c r="B4578" s="23">
        <v>1</v>
      </c>
      <c r="C4578" s="5">
        <v>7.1139946502760233E-6</v>
      </c>
      <c r="E4578">
        <v>281130</v>
      </c>
      <c r="F4578">
        <v>1</v>
      </c>
      <c r="G4578" s="26">
        <v>7.1139946502760233E-6</v>
      </c>
    </row>
    <row r="4579" spans="1:7" x14ac:dyDescent="0.25">
      <c r="A4579" s="22">
        <v>302942</v>
      </c>
      <c r="B4579" s="23">
        <v>1</v>
      </c>
      <c r="C4579" s="5">
        <v>7.1139946502760233E-6</v>
      </c>
      <c r="E4579">
        <v>302942</v>
      </c>
      <c r="F4579">
        <v>1</v>
      </c>
      <c r="G4579" s="26">
        <v>7.1139946502760233E-6</v>
      </c>
    </row>
    <row r="4580" spans="1:7" x14ac:dyDescent="0.25">
      <c r="A4580" s="22">
        <v>327896</v>
      </c>
      <c r="B4580" s="23">
        <v>1</v>
      </c>
      <c r="C4580" s="5">
        <v>7.1139946502760233E-6</v>
      </c>
      <c r="E4580">
        <v>327896</v>
      </c>
      <c r="F4580">
        <v>1</v>
      </c>
      <c r="G4580" s="26">
        <v>7.1139946502760233E-6</v>
      </c>
    </row>
    <row r="4581" spans="1:7" x14ac:dyDescent="0.25">
      <c r="A4581" s="22">
        <v>351249</v>
      </c>
      <c r="B4581" s="23">
        <v>1</v>
      </c>
      <c r="C4581" s="5">
        <v>7.1139946502760233E-6</v>
      </c>
      <c r="E4581">
        <v>351249</v>
      </c>
      <c r="F4581">
        <v>1</v>
      </c>
      <c r="G4581" s="26">
        <v>7.1139946502760233E-6</v>
      </c>
    </row>
    <row r="4582" spans="1:7" x14ac:dyDescent="0.25">
      <c r="A4582" s="22">
        <v>251196</v>
      </c>
      <c r="B4582" s="23">
        <v>1</v>
      </c>
      <c r="C4582" s="5">
        <v>7.1139946502760233E-6</v>
      </c>
      <c r="E4582">
        <v>251196</v>
      </c>
      <c r="F4582">
        <v>1</v>
      </c>
      <c r="G4582" s="26">
        <v>7.1139946502760233E-6</v>
      </c>
    </row>
    <row r="4583" spans="1:7" x14ac:dyDescent="0.25">
      <c r="A4583" s="22">
        <v>277022</v>
      </c>
      <c r="B4583" s="23">
        <v>1</v>
      </c>
      <c r="C4583" s="5">
        <v>7.1139946502760233E-6</v>
      </c>
      <c r="E4583">
        <v>277022</v>
      </c>
      <c r="F4583">
        <v>1</v>
      </c>
      <c r="G4583" s="26">
        <v>7.1139946502760233E-6</v>
      </c>
    </row>
    <row r="4584" spans="1:7" x14ac:dyDescent="0.25">
      <c r="A4584" s="22">
        <v>328061</v>
      </c>
      <c r="B4584" s="23">
        <v>1</v>
      </c>
      <c r="C4584" s="5">
        <v>7.1139946502760233E-6</v>
      </c>
      <c r="E4584">
        <v>328061</v>
      </c>
      <c r="F4584">
        <v>1</v>
      </c>
      <c r="G4584" s="26">
        <v>7.1139946502760233E-6</v>
      </c>
    </row>
    <row r="4585" spans="1:7" x14ac:dyDescent="0.25">
      <c r="A4585" s="22">
        <v>351966</v>
      </c>
      <c r="B4585" s="23">
        <v>1</v>
      </c>
      <c r="C4585" s="5">
        <v>7.1139946502760233E-6</v>
      </c>
      <c r="E4585">
        <v>351966</v>
      </c>
      <c r="F4585">
        <v>1</v>
      </c>
      <c r="G4585" s="26">
        <v>7.1139946502760233E-6</v>
      </c>
    </row>
    <row r="4586" spans="1:7" x14ac:dyDescent="0.25">
      <c r="A4586" s="22">
        <v>304797</v>
      </c>
      <c r="B4586" s="23">
        <v>1</v>
      </c>
      <c r="C4586" s="5">
        <v>7.1139946502760233E-6</v>
      </c>
      <c r="E4586">
        <v>304797</v>
      </c>
      <c r="F4586">
        <v>1</v>
      </c>
      <c r="G4586" s="26">
        <v>7.1139946502760233E-6</v>
      </c>
    </row>
    <row r="4587" spans="1:7" x14ac:dyDescent="0.25">
      <c r="A4587" s="22">
        <v>332570</v>
      </c>
      <c r="B4587" s="23">
        <v>1</v>
      </c>
      <c r="C4587" s="5">
        <v>7.1139946502760233E-6</v>
      </c>
      <c r="E4587">
        <v>332570</v>
      </c>
      <c r="F4587">
        <v>1</v>
      </c>
      <c r="G4587" s="26">
        <v>7.1139946502760233E-6</v>
      </c>
    </row>
    <row r="4588" spans="1:7" x14ac:dyDescent="0.25">
      <c r="A4588" s="22">
        <v>272415</v>
      </c>
      <c r="B4588" s="23">
        <v>1</v>
      </c>
      <c r="C4588" s="5">
        <v>7.1139946502760233E-6</v>
      </c>
      <c r="E4588">
        <v>272415</v>
      </c>
      <c r="F4588">
        <v>1</v>
      </c>
      <c r="G4588" s="26">
        <v>7.1139946502760233E-6</v>
      </c>
    </row>
    <row r="4589" spans="1:7" x14ac:dyDescent="0.25">
      <c r="A4589" s="22">
        <v>352625</v>
      </c>
      <c r="B4589" s="23">
        <v>1</v>
      </c>
      <c r="C4589" s="5">
        <v>7.1139946502760233E-6</v>
      </c>
      <c r="E4589">
        <v>352625</v>
      </c>
      <c r="F4589">
        <v>1</v>
      </c>
      <c r="G4589" s="26">
        <v>7.1139946502760233E-6</v>
      </c>
    </row>
    <row r="4590" spans="1:7" x14ac:dyDescent="0.25">
      <c r="A4590" s="22">
        <v>281163</v>
      </c>
      <c r="B4590" s="23">
        <v>1</v>
      </c>
      <c r="C4590" s="5">
        <v>7.1139946502760233E-6</v>
      </c>
      <c r="E4590">
        <v>281163</v>
      </c>
      <c r="F4590">
        <v>1</v>
      </c>
      <c r="G4590" s="26">
        <v>7.1139946502760233E-6</v>
      </c>
    </row>
    <row r="4591" spans="1:7" x14ac:dyDescent="0.25">
      <c r="A4591" s="22">
        <v>321633</v>
      </c>
      <c r="B4591" s="23">
        <v>1</v>
      </c>
      <c r="C4591" s="5">
        <v>7.1139946502760233E-6</v>
      </c>
      <c r="E4591">
        <v>321633</v>
      </c>
      <c r="F4591">
        <v>1</v>
      </c>
      <c r="G4591" s="26">
        <v>7.1139946502760233E-6</v>
      </c>
    </row>
    <row r="4592" spans="1:7" x14ac:dyDescent="0.25">
      <c r="A4592" s="22">
        <v>284599</v>
      </c>
      <c r="B4592" s="23">
        <v>1</v>
      </c>
      <c r="C4592" s="5">
        <v>7.1139946502760233E-6</v>
      </c>
      <c r="E4592">
        <v>284599</v>
      </c>
      <c r="F4592">
        <v>1</v>
      </c>
      <c r="G4592" s="26">
        <v>7.1139946502760233E-6</v>
      </c>
    </row>
    <row r="4593" spans="1:7" x14ac:dyDescent="0.25">
      <c r="A4593" s="22">
        <v>286087</v>
      </c>
      <c r="B4593" s="23">
        <v>1</v>
      </c>
      <c r="C4593" s="5">
        <v>7.1139946502760233E-6</v>
      </c>
      <c r="E4593">
        <v>286087</v>
      </c>
      <c r="F4593">
        <v>1</v>
      </c>
      <c r="G4593" s="26">
        <v>7.1139946502760233E-6</v>
      </c>
    </row>
    <row r="4594" spans="1:7" x14ac:dyDescent="0.25">
      <c r="A4594" s="22">
        <v>308766</v>
      </c>
      <c r="B4594" s="23">
        <v>1</v>
      </c>
      <c r="C4594" s="5">
        <v>7.1139946502760233E-6</v>
      </c>
      <c r="E4594">
        <v>308766</v>
      </c>
      <c r="F4594">
        <v>1</v>
      </c>
      <c r="G4594" s="26">
        <v>7.1139946502760233E-6</v>
      </c>
    </row>
    <row r="4595" spans="1:7" x14ac:dyDescent="0.25">
      <c r="A4595" s="22">
        <v>282083</v>
      </c>
      <c r="B4595" s="23">
        <v>1</v>
      </c>
      <c r="C4595" s="5">
        <v>7.1139946502760233E-6</v>
      </c>
      <c r="E4595">
        <v>282083</v>
      </c>
      <c r="F4595">
        <v>1</v>
      </c>
      <c r="G4595" s="26">
        <v>7.1139946502760233E-6</v>
      </c>
    </row>
    <row r="4596" spans="1:7" x14ac:dyDescent="0.25">
      <c r="A4596" s="22">
        <v>318798</v>
      </c>
      <c r="B4596" s="23">
        <v>1</v>
      </c>
      <c r="C4596" s="5">
        <v>7.1139946502760233E-6</v>
      </c>
      <c r="E4596">
        <v>318798</v>
      </c>
      <c r="F4596">
        <v>1</v>
      </c>
      <c r="G4596" s="26">
        <v>7.1139946502760233E-6</v>
      </c>
    </row>
    <row r="4597" spans="1:7" x14ac:dyDescent="0.25">
      <c r="A4597" s="22">
        <v>249389</v>
      </c>
      <c r="B4597" s="23">
        <v>1</v>
      </c>
      <c r="C4597" s="5">
        <v>7.1139946502760233E-6</v>
      </c>
      <c r="E4597">
        <v>249389</v>
      </c>
      <c r="F4597">
        <v>1</v>
      </c>
      <c r="G4597" s="26">
        <v>7.1139946502760233E-6</v>
      </c>
    </row>
    <row r="4598" spans="1:7" x14ac:dyDescent="0.25">
      <c r="A4598" s="22">
        <v>284686</v>
      </c>
      <c r="B4598" s="23">
        <v>1</v>
      </c>
      <c r="C4598" s="5">
        <v>7.1139946502760233E-6</v>
      </c>
      <c r="E4598">
        <v>284686</v>
      </c>
      <c r="F4598">
        <v>1</v>
      </c>
      <c r="G4598" s="26">
        <v>7.1139946502760233E-6</v>
      </c>
    </row>
    <row r="4599" spans="1:7" x14ac:dyDescent="0.25">
      <c r="A4599" s="22">
        <v>303107</v>
      </c>
      <c r="B4599" s="23">
        <v>1</v>
      </c>
      <c r="C4599" s="5">
        <v>7.1139946502760233E-6</v>
      </c>
      <c r="E4599">
        <v>303107</v>
      </c>
      <c r="F4599">
        <v>1</v>
      </c>
      <c r="G4599" s="26">
        <v>7.1139946502760233E-6</v>
      </c>
    </row>
    <row r="4600" spans="1:7" x14ac:dyDescent="0.25">
      <c r="A4600" s="22">
        <v>284754</v>
      </c>
      <c r="B4600" s="23">
        <v>1</v>
      </c>
      <c r="C4600" s="5">
        <v>7.1139946502760233E-6</v>
      </c>
      <c r="E4600">
        <v>284754</v>
      </c>
      <c r="F4600">
        <v>1</v>
      </c>
      <c r="G4600" s="26">
        <v>7.1139946502760233E-6</v>
      </c>
    </row>
    <row r="4601" spans="1:7" x14ac:dyDescent="0.25">
      <c r="A4601" s="22">
        <v>353238</v>
      </c>
      <c r="B4601" s="23">
        <v>1</v>
      </c>
      <c r="C4601" s="5">
        <v>7.1139946502760233E-6</v>
      </c>
      <c r="E4601">
        <v>353238</v>
      </c>
      <c r="F4601">
        <v>1</v>
      </c>
      <c r="G4601" s="26">
        <v>7.1139946502760233E-6</v>
      </c>
    </row>
    <row r="4602" spans="1:7" x14ac:dyDescent="0.25">
      <c r="A4602" s="22">
        <v>318898</v>
      </c>
      <c r="B4602" s="23">
        <v>1</v>
      </c>
      <c r="C4602" s="5">
        <v>7.1139946502760233E-6</v>
      </c>
      <c r="E4602">
        <v>318898</v>
      </c>
      <c r="F4602">
        <v>1</v>
      </c>
      <c r="G4602" s="26">
        <v>7.1139946502760233E-6</v>
      </c>
    </row>
    <row r="4603" spans="1:7" x14ac:dyDescent="0.25">
      <c r="A4603" s="22">
        <v>266364</v>
      </c>
      <c r="B4603" s="23">
        <v>1</v>
      </c>
      <c r="C4603" s="5">
        <v>7.1139946502760233E-6</v>
      </c>
      <c r="E4603">
        <v>266364</v>
      </c>
      <c r="F4603">
        <v>1</v>
      </c>
      <c r="G4603" s="26">
        <v>7.1139946502760233E-6</v>
      </c>
    </row>
    <row r="4604" spans="1:7" x14ac:dyDescent="0.25">
      <c r="A4604" s="22">
        <v>346027</v>
      </c>
      <c r="B4604" s="23">
        <v>1</v>
      </c>
      <c r="C4604" s="5">
        <v>7.1139946502760233E-6</v>
      </c>
      <c r="E4604">
        <v>346027</v>
      </c>
      <c r="F4604">
        <v>1</v>
      </c>
      <c r="G4604" s="26">
        <v>7.1139946502760233E-6</v>
      </c>
    </row>
    <row r="4605" spans="1:7" x14ac:dyDescent="0.25">
      <c r="A4605" s="22">
        <v>255064</v>
      </c>
      <c r="B4605" s="23">
        <v>1</v>
      </c>
      <c r="C4605" s="5">
        <v>7.1139946502760233E-6</v>
      </c>
      <c r="E4605">
        <v>255064</v>
      </c>
      <c r="F4605">
        <v>1</v>
      </c>
      <c r="G4605" s="26">
        <v>7.1139946502760233E-6</v>
      </c>
    </row>
    <row r="4606" spans="1:7" x14ac:dyDescent="0.25">
      <c r="A4606" s="22">
        <v>346038</v>
      </c>
      <c r="B4606" s="23">
        <v>1</v>
      </c>
      <c r="C4606" s="5">
        <v>7.1139946502760233E-6</v>
      </c>
      <c r="E4606">
        <v>346038</v>
      </c>
      <c r="F4606">
        <v>1</v>
      </c>
      <c r="G4606" s="26">
        <v>7.1139946502760233E-6</v>
      </c>
    </row>
    <row r="4607" spans="1:7" x14ac:dyDescent="0.25">
      <c r="A4607" s="22">
        <v>321992</v>
      </c>
      <c r="B4607" s="23">
        <v>1</v>
      </c>
      <c r="C4607" s="5">
        <v>7.1139946502760233E-6</v>
      </c>
      <c r="E4607">
        <v>321992</v>
      </c>
      <c r="F4607">
        <v>1</v>
      </c>
      <c r="G4607" s="26">
        <v>7.1139946502760233E-6</v>
      </c>
    </row>
    <row r="4608" spans="1:7" x14ac:dyDescent="0.25">
      <c r="A4608" s="22">
        <v>304925</v>
      </c>
      <c r="B4608" s="23">
        <v>1</v>
      </c>
      <c r="C4608" s="5">
        <v>7.1139946502760233E-6</v>
      </c>
      <c r="E4608">
        <v>304925</v>
      </c>
      <c r="F4608">
        <v>1</v>
      </c>
      <c r="G4608" s="26">
        <v>7.1139946502760233E-6</v>
      </c>
    </row>
    <row r="4609" spans="1:7" x14ac:dyDescent="0.25">
      <c r="A4609" s="22">
        <v>354458</v>
      </c>
      <c r="B4609" s="23">
        <v>1</v>
      </c>
      <c r="C4609" s="5">
        <v>7.1139946502760233E-6</v>
      </c>
      <c r="E4609">
        <v>354458</v>
      </c>
      <c r="F4609">
        <v>1</v>
      </c>
      <c r="G4609" s="26">
        <v>7.1139946502760233E-6</v>
      </c>
    </row>
    <row r="4610" spans="1:7" x14ac:dyDescent="0.25">
      <c r="A4610" s="22">
        <v>346072</v>
      </c>
      <c r="B4610" s="23">
        <v>1</v>
      </c>
      <c r="C4610" s="5">
        <v>7.1139946502760233E-6</v>
      </c>
      <c r="E4610">
        <v>346072</v>
      </c>
      <c r="F4610">
        <v>1</v>
      </c>
      <c r="G4610" s="26">
        <v>7.1139946502760233E-6</v>
      </c>
    </row>
    <row r="4611" spans="1:7" x14ac:dyDescent="0.25">
      <c r="A4611" s="22">
        <v>282275</v>
      </c>
      <c r="B4611" s="23">
        <v>1</v>
      </c>
      <c r="C4611" s="5">
        <v>7.1139946502760233E-6</v>
      </c>
      <c r="E4611">
        <v>282275</v>
      </c>
      <c r="F4611">
        <v>1</v>
      </c>
      <c r="G4611" s="26">
        <v>7.1139946502760233E-6</v>
      </c>
    </row>
    <row r="4612" spans="1:7" x14ac:dyDescent="0.25">
      <c r="A4612" s="22">
        <v>346114</v>
      </c>
      <c r="B4612" s="23">
        <v>1</v>
      </c>
      <c r="C4612" s="5">
        <v>7.1139946502760233E-6</v>
      </c>
      <c r="E4612">
        <v>346114</v>
      </c>
      <c r="F4612">
        <v>1</v>
      </c>
      <c r="G4612" s="26">
        <v>7.1139946502760233E-6</v>
      </c>
    </row>
    <row r="4613" spans="1:7" x14ac:dyDescent="0.25">
      <c r="A4613" s="22">
        <v>314533</v>
      </c>
      <c r="B4613" s="23">
        <v>1</v>
      </c>
      <c r="C4613" s="5">
        <v>7.1139946502760233E-6</v>
      </c>
      <c r="E4613">
        <v>314533</v>
      </c>
      <c r="F4613">
        <v>1</v>
      </c>
      <c r="G4613" s="26">
        <v>7.1139946502760233E-6</v>
      </c>
    </row>
    <row r="4614" spans="1:7" x14ac:dyDescent="0.25">
      <c r="A4614" s="22">
        <v>257433</v>
      </c>
      <c r="B4614" s="23">
        <v>1</v>
      </c>
      <c r="C4614" s="5">
        <v>7.1139946502760233E-6</v>
      </c>
      <c r="E4614">
        <v>257433</v>
      </c>
      <c r="F4614">
        <v>1</v>
      </c>
      <c r="G4614" s="26">
        <v>7.1139946502760233E-6</v>
      </c>
    </row>
    <row r="4615" spans="1:7" x14ac:dyDescent="0.25">
      <c r="A4615" s="22">
        <v>322795</v>
      </c>
      <c r="B4615" s="23">
        <v>1</v>
      </c>
      <c r="C4615" s="5">
        <v>7.1139946502760233E-6</v>
      </c>
      <c r="E4615">
        <v>322795</v>
      </c>
      <c r="F4615">
        <v>1</v>
      </c>
      <c r="G4615" s="26">
        <v>7.1139946502760233E-6</v>
      </c>
    </row>
    <row r="4616" spans="1:7" x14ac:dyDescent="0.25">
      <c r="A4616" s="22">
        <v>269931</v>
      </c>
      <c r="B4616" s="23">
        <v>1</v>
      </c>
      <c r="C4616" s="5">
        <v>7.1139946502760233E-6</v>
      </c>
      <c r="E4616">
        <v>269931</v>
      </c>
      <c r="F4616">
        <v>1</v>
      </c>
      <c r="G4616" s="26">
        <v>7.1139946502760233E-6</v>
      </c>
    </row>
    <row r="4617" spans="1:7" x14ac:dyDescent="0.25">
      <c r="A4617" s="22">
        <v>251400</v>
      </c>
      <c r="B4617" s="23">
        <v>1</v>
      </c>
      <c r="C4617" s="5">
        <v>7.1139946502760233E-6</v>
      </c>
      <c r="E4617">
        <v>251400</v>
      </c>
      <c r="F4617">
        <v>1</v>
      </c>
      <c r="G4617" s="26">
        <v>7.1139946502760233E-6</v>
      </c>
    </row>
    <row r="4618" spans="1:7" x14ac:dyDescent="0.25">
      <c r="A4618" s="22">
        <v>308938</v>
      </c>
      <c r="B4618" s="23">
        <v>1</v>
      </c>
      <c r="C4618" s="5">
        <v>7.1139946502760233E-6</v>
      </c>
      <c r="E4618">
        <v>308938</v>
      </c>
      <c r="F4618">
        <v>1</v>
      </c>
      <c r="G4618" s="26">
        <v>7.1139946502760233E-6</v>
      </c>
    </row>
    <row r="4619" spans="1:7" x14ac:dyDescent="0.25">
      <c r="A4619" s="22">
        <v>279941</v>
      </c>
      <c r="B4619" s="23">
        <v>1</v>
      </c>
      <c r="C4619" s="5">
        <v>7.1139946502760233E-6</v>
      </c>
      <c r="E4619">
        <v>279941</v>
      </c>
      <c r="F4619">
        <v>1</v>
      </c>
      <c r="G4619" s="26">
        <v>7.1139946502760233E-6</v>
      </c>
    </row>
    <row r="4620" spans="1:7" x14ac:dyDescent="0.25">
      <c r="A4620" s="22">
        <v>308951</v>
      </c>
      <c r="B4620" s="23">
        <v>1</v>
      </c>
      <c r="C4620" s="5">
        <v>7.1139946502760233E-6</v>
      </c>
      <c r="E4620">
        <v>308951</v>
      </c>
      <c r="F4620">
        <v>1</v>
      </c>
      <c r="G4620" s="26">
        <v>7.1139946502760233E-6</v>
      </c>
    </row>
    <row r="4621" spans="1:7" x14ac:dyDescent="0.25">
      <c r="A4621" s="22">
        <v>314716</v>
      </c>
      <c r="B4621" s="23">
        <v>1</v>
      </c>
      <c r="C4621" s="5">
        <v>7.1139946502760233E-6</v>
      </c>
      <c r="E4621">
        <v>314716</v>
      </c>
      <c r="F4621">
        <v>1</v>
      </c>
      <c r="G4621" s="26">
        <v>7.1139946502760233E-6</v>
      </c>
    </row>
    <row r="4622" spans="1:7" x14ac:dyDescent="0.25">
      <c r="A4622" s="22">
        <v>328586</v>
      </c>
      <c r="B4622" s="23">
        <v>1</v>
      </c>
      <c r="C4622" s="5">
        <v>7.1139946502760233E-6</v>
      </c>
      <c r="E4622">
        <v>328586</v>
      </c>
      <c r="F4622">
        <v>1</v>
      </c>
      <c r="G4622" s="26">
        <v>7.1139946502760233E-6</v>
      </c>
    </row>
    <row r="4623" spans="1:7" x14ac:dyDescent="0.25">
      <c r="A4623" s="22">
        <v>256725</v>
      </c>
      <c r="B4623" s="23">
        <v>1</v>
      </c>
      <c r="C4623" s="5">
        <v>7.1139946502760233E-6</v>
      </c>
      <c r="E4623">
        <v>256725</v>
      </c>
      <c r="F4623">
        <v>1</v>
      </c>
      <c r="G4623" s="26">
        <v>7.1139946502760233E-6</v>
      </c>
    </row>
    <row r="4624" spans="1:7" x14ac:dyDescent="0.25">
      <c r="A4624" s="22">
        <v>328716</v>
      </c>
      <c r="B4624" s="23">
        <v>1</v>
      </c>
      <c r="C4624" s="5">
        <v>7.1139946502760233E-6</v>
      </c>
      <c r="E4624">
        <v>328716</v>
      </c>
      <c r="F4624">
        <v>1</v>
      </c>
      <c r="G4624" s="26">
        <v>7.1139946502760233E-6</v>
      </c>
    </row>
    <row r="4625" spans="1:7" x14ac:dyDescent="0.25">
      <c r="A4625" s="22">
        <v>282346</v>
      </c>
      <c r="B4625" s="23">
        <v>1</v>
      </c>
      <c r="C4625" s="5">
        <v>7.1139946502760233E-6</v>
      </c>
      <c r="E4625">
        <v>282346</v>
      </c>
      <c r="F4625">
        <v>1</v>
      </c>
      <c r="G4625" s="26">
        <v>7.1139946502760233E-6</v>
      </c>
    </row>
    <row r="4626" spans="1:7" x14ac:dyDescent="0.25">
      <c r="A4626" s="22">
        <v>278733</v>
      </c>
      <c r="B4626" s="23">
        <v>1</v>
      </c>
      <c r="C4626" s="5">
        <v>7.1139946502760233E-6</v>
      </c>
      <c r="E4626">
        <v>278733</v>
      </c>
      <c r="F4626">
        <v>1</v>
      </c>
      <c r="G4626" s="26">
        <v>7.1139946502760233E-6</v>
      </c>
    </row>
    <row r="4627" spans="1:7" x14ac:dyDescent="0.25">
      <c r="A4627" s="22">
        <v>323105</v>
      </c>
      <c r="B4627" s="23">
        <v>1</v>
      </c>
      <c r="C4627" s="5">
        <v>7.1139946502760233E-6</v>
      </c>
      <c r="E4627">
        <v>323105</v>
      </c>
      <c r="F4627">
        <v>1</v>
      </c>
      <c r="G4627" s="26">
        <v>7.1139946502760233E-6</v>
      </c>
    </row>
    <row r="4628" spans="1:7" x14ac:dyDescent="0.25">
      <c r="A4628" s="22">
        <v>319645</v>
      </c>
      <c r="B4628" s="23">
        <v>1</v>
      </c>
      <c r="C4628" s="5">
        <v>7.1139946502760233E-6</v>
      </c>
      <c r="E4628">
        <v>319645</v>
      </c>
      <c r="F4628">
        <v>1</v>
      </c>
      <c r="G4628" s="26">
        <v>7.1139946502760233E-6</v>
      </c>
    </row>
    <row r="4629" spans="1:7" x14ac:dyDescent="0.25">
      <c r="A4629" s="22">
        <v>357258</v>
      </c>
      <c r="B4629" s="23">
        <v>1</v>
      </c>
      <c r="C4629" s="5">
        <v>7.1139946502760233E-6</v>
      </c>
      <c r="E4629">
        <v>357258</v>
      </c>
      <c r="F4629">
        <v>1</v>
      </c>
      <c r="G4629" s="26">
        <v>7.1139946502760233E-6</v>
      </c>
    </row>
    <row r="4630" spans="1:7" x14ac:dyDescent="0.25">
      <c r="A4630" s="22">
        <v>262493</v>
      </c>
      <c r="B4630" s="23">
        <v>1</v>
      </c>
      <c r="C4630" s="5">
        <v>7.1139946502760233E-6</v>
      </c>
      <c r="E4630">
        <v>262493</v>
      </c>
      <c r="F4630">
        <v>1</v>
      </c>
      <c r="G4630" s="26">
        <v>7.1139946502760233E-6</v>
      </c>
    </row>
    <row r="4631" spans="1:7" x14ac:dyDescent="0.25">
      <c r="A4631" s="22">
        <v>271380</v>
      </c>
      <c r="B4631" s="23">
        <v>1</v>
      </c>
      <c r="C4631" s="5">
        <v>7.1139946502760233E-6</v>
      </c>
      <c r="E4631">
        <v>271380</v>
      </c>
      <c r="F4631">
        <v>1</v>
      </c>
      <c r="G4631" s="26">
        <v>7.1139946502760233E-6</v>
      </c>
    </row>
    <row r="4632" spans="1:7" x14ac:dyDescent="0.25">
      <c r="A4632" s="22">
        <v>346829</v>
      </c>
      <c r="B4632" s="23">
        <v>1</v>
      </c>
      <c r="C4632" s="5">
        <v>7.1139946502760233E-6</v>
      </c>
      <c r="E4632">
        <v>346829</v>
      </c>
      <c r="F4632">
        <v>1</v>
      </c>
      <c r="G4632" s="26">
        <v>7.1139946502760233E-6</v>
      </c>
    </row>
    <row r="4633" spans="1:7" x14ac:dyDescent="0.25">
      <c r="A4633" s="22">
        <v>315035</v>
      </c>
      <c r="B4633" s="23">
        <v>1</v>
      </c>
      <c r="C4633" s="5">
        <v>7.1139946502760233E-6</v>
      </c>
      <c r="E4633">
        <v>315035</v>
      </c>
      <c r="F4633">
        <v>1</v>
      </c>
      <c r="G4633" s="26">
        <v>7.1139946502760233E-6</v>
      </c>
    </row>
    <row r="4634" spans="1:7" x14ac:dyDescent="0.25">
      <c r="A4634" s="22">
        <v>298201</v>
      </c>
      <c r="B4634" s="23">
        <v>1</v>
      </c>
      <c r="C4634" s="5">
        <v>7.1139946502760233E-6</v>
      </c>
      <c r="E4634">
        <v>298201</v>
      </c>
      <c r="F4634">
        <v>1</v>
      </c>
      <c r="G4634" s="26">
        <v>7.1139946502760233E-6</v>
      </c>
    </row>
    <row r="4635" spans="1:7" x14ac:dyDescent="0.25">
      <c r="A4635" s="22">
        <v>250096</v>
      </c>
      <c r="B4635" s="23">
        <v>1</v>
      </c>
      <c r="C4635" s="5">
        <v>7.1139946502760233E-6</v>
      </c>
      <c r="E4635">
        <v>250096</v>
      </c>
      <c r="F4635">
        <v>1</v>
      </c>
      <c r="G4635" s="26">
        <v>7.1139946502760233E-6</v>
      </c>
    </row>
    <row r="4636" spans="1:7" x14ac:dyDescent="0.25">
      <c r="A4636" s="22">
        <v>289852</v>
      </c>
      <c r="B4636" s="23">
        <v>1</v>
      </c>
      <c r="C4636" s="5">
        <v>7.1139946502760233E-6</v>
      </c>
      <c r="E4636">
        <v>289852</v>
      </c>
      <c r="F4636">
        <v>1</v>
      </c>
      <c r="G4636" s="26">
        <v>7.1139946502760233E-6</v>
      </c>
    </row>
    <row r="4637" spans="1:7" x14ac:dyDescent="0.25">
      <c r="A4637" s="22">
        <v>287175</v>
      </c>
      <c r="B4637" s="23">
        <v>1</v>
      </c>
      <c r="C4637" s="5">
        <v>7.1139946502760233E-6</v>
      </c>
      <c r="E4637">
        <v>287175</v>
      </c>
      <c r="F4637">
        <v>1</v>
      </c>
      <c r="G4637" s="26">
        <v>7.1139946502760233E-6</v>
      </c>
    </row>
    <row r="4638" spans="1:7" x14ac:dyDescent="0.25">
      <c r="A4638" s="22">
        <v>329026</v>
      </c>
      <c r="B4638" s="23">
        <v>1</v>
      </c>
      <c r="C4638" s="5">
        <v>7.1139946502760233E-6</v>
      </c>
      <c r="E4638">
        <v>329026</v>
      </c>
      <c r="F4638">
        <v>1</v>
      </c>
      <c r="G4638" s="26">
        <v>7.1139946502760233E-6</v>
      </c>
    </row>
    <row r="4639" spans="1:7" x14ac:dyDescent="0.25">
      <c r="A4639" s="22">
        <v>358115</v>
      </c>
      <c r="B4639" s="23">
        <v>1</v>
      </c>
      <c r="C4639" s="5">
        <v>7.1139946502760233E-6</v>
      </c>
      <c r="E4639">
        <v>358115</v>
      </c>
      <c r="F4639">
        <v>1</v>
      </c>
      <c r="G4639" s="26">
        <v>7.1139946502760233E-6</v>
      </c>
    </row>
    <row r="4640" spans="1:7" x14ac:dyDescent="0.25">
      <c r="A4640" s="22">
        <v>329114</v>
      </c>
      <c r="B4640" s="23">
        <v>1</v>
      </c>
      <c r="C4640" s="5">
        <v>7.1139946502760233E-6</v>
      </c>
      <c r="E4640">
        <v>329114</v>
      </c>
      <c r="F4640">
        <v>1</v>
      </c>
      <c r="G4640" s="26">
        <v>7.1139946502760233E-6</v>
      </c>
    </row>
    <row r="4641" spans="1:7" x14ac:dyDescent="0.25">
      <c r="A4641" s="22">
        <v>358348</v>
      </c>
      <c r="B4641" s="23">
        <v>1</v>
      </c>
      <c r="C4641" s="5">
        <v>7.1139946502760233E-6</v>
      </c>
      <c r="E4641">
        <v>358348</v>
      </c>
      <c r="F4641">
        <v>1</v>
      </c>
      <c r="G4641" s="26">
        <v>7.1139946502760233E-6</v>
      </c>
    </row>
    <row r="4642" spans="1:7" x14ac:dyDescent="0.25">
      <c r="A4642" s="22">
        <v>279020</v>
      </c>
      <c r="B4642" s="23">
        <v>1</v>
      </c>
      <c r="C4642" s="5">
        <v>7.1139946502760233E-6</v>
      </c>
      <c r="E4642">
        <v>279020</v>
      </c>
      <c r="F4642">
        <v>1</v>
      </c>
      <c r="G4642" s="26">
        <v>7.1139946502760233E-6</v>
      </c>
    </row>
    <row r="4643" spans="1:7" x14ac:dyDescent="0.25">
      <c r="A4643" s="22">
        <v>315236</v>
      </c>
      <c r="B4643" s="23">
        <v>1</v>
      </c>
      <c r="C4643" s="5">
        <v>7.1139946502760233E-6</v>
      </c>
      <c r="E4643">
        <v>315236</v>
      </c>
      <c r="F4643">
        <v>1</v>
      </c>
      <c r="G4643" s="26">
        <v>7.1139946502760233E-6</v>
      </c>
    </row>
    <row r="4644" spans="1:7" x14ac:dyDescent="0.25">
      <c r="A4644" s="22">
        <v>275112</v>
      </c>
      <c r="B4644" s="23">
        <v>1</v>
      </c>
      <c r="C4644" s="5">
        <v>7.1139946502760233E-6</v>
      </c>
      <c r="E4644">
        <v>275112</v>
      </c>
      <c r="F4644">
        <v>1</v>
      </c>
      <c r="G4644" s="26">
        <v>7.1139946502760233E-6</v>
      </c>
    </row>
    <row r="4645" spans="1:7" x14ac:dyDescent="0.25">
      <c r="A4645" s="22">
        <v>337127</v>
      </c>
      <c r="B4645" s="23">
        <v>1</v>
      </c>
      <c r="C4645" s="5">
        <v>7.1139946502760233E-6</v>
      </c>
      <c r="E4645">
        <v>337127</v>
      </c>
      <c r="F4645">
        <v>1</v>
      </c>
      <c r="G4645" s="26">
        <v>7.1139946502760233E-6</v>
      </c>
    </row>
    <row r="4646" spans="1:7" x14ac:dyDescent="0.25">
      <c r="A4646" s="22">
        <v>347226</v>
      </c>
      <c r="B4646" s="23">
        <v>1</v>
      </c>
      <c r="C4646" s="5">
        <v>7.1139946502760233E-6</v>
      </c>
      <c r="E4646">
        <v>347226</v>
      </c>
      <c r="F4646">
        <v>1</v>
      </c>
      <c r="G4646" s="26">
        <v>7.1139946502760233E-6</v>
      </c>
    </row>
    <row r="4647" spans="1:7" x14ac:dyDescent="0.25">
      <c r="A4647" s="22">
        <v>315325</v>
      </c>
      <c r="B4647" s="23">
        <v>1</v>
      </c>
      <c r="C4647" s="5">
        <v>7.1139946502760233E-6</v>
      </c>
      <c r="E4647">
        <v>315325</v>
      </c>
      <c r="F4647">
        <v>1</v>
      </c>
      <c r="G4647" s="26">
        <v>7.1139946502760233E-6</v>
      </c>
    </row>
    <row r="4648" spans="1:7" x14ac:dyDescent="0.25">
      <c r="A4648" s="22">
        <v>262544</v>
      </c>
      <c r="B4648" s="23">
        <v>1</v>
      </c>
      <c r="C4648" s="5">
        <v>7.1139946502760233E-6</v>
      </c>
      <c r="E4648">
        <v>262544</v>
      </c>
      <c r="F4648">
        <v>1</v>
      </c>
      <c r="G4648" s="26">
        <v>7.1139946502760233E-6</v>
      </c>
    </row>
    <row r="4649" spans="1:7" x14ac:dyDescent="0.25">
      <c r="A4649" s="22">
        <v>358983</v>
      </c>
      <c r="B4649" s="23">
        <v>1</v>
      </c>
      <c r="C4649" s="5">
        <v>7.1139946502760233E-6</v>
      </c>
      <c r="E4649">
        <v>358983</v>
      </c>
      <c r="F4649">
        <v>1</v>
      </c>
      <c r="G4649" s="26">
        <v>7.1139946502760233E-6</v>
      </c>
    </row>
    <row r="4650" spans="1:7" x14ac:dyDescent="0.25">
      <c r="A4650" s="22">
        <v>264805</v>
      </c>
      <c r="B4650" s="23">
        <v>1</v>
      </c>
      <c r="C4650" s="5">
        <v>7.1139946502760233E-6</v>
      </c>
      <c r="E4650">
        <v>264805</v>
      </c>
      <c r="F4650">
        <v>1</v>
      </c>
      <c r="G4650" s="26">
        <v>7.1139946502760233E-6</v>
      </c>
    </row>
    <row r="4651" spans="1:7" x14ac:dyDescent="0.25">
      <c r="A4651" s="22">
        <v>265789</v>
      </c>
      <c r="B4651" s="23">
        <v>1</v>
      </c>
      <c r="C4651" s="5">
        <v>7.1139946502760233E-6</v>
      </c>
      <c r="E4651">
        <v>265789</v>
      </c>
      <c r="F4651">
        <v>1</v>
      </c>
      <c r="G4651" s="26">
        <v>7.1139946502760233E-6</v>
      </c>
    </row>
    <row r="4652" spans="1:7" x14ac:dyDescent="0.25">
      <c r="A4652" s="22">
        <v>305159</v>
      </c>
      <c r="B4652" s="23">
        <v>1</v>
      </c>
      <c r="C4652" s="5">
        <v>7.1139946502760233E-6</v>
      </c>
      <c r="E4652">
        <v>305159</v>
      </c>
      <c r="F4652">
        <v>1</v>
      </c>
      <c r="G4652" s="26">
        <v>7.1139946502760233E-6</v>
      </c>
    </row>
    <row r="4653" spans="1:7" x14ac:dyDescent="0.25">
      <c r="A4653" s="22">
        <v>338182</v>
      </c>
      <c r="B4653" s="23">
        <v>1</v>
      </c>
      <c r="C4653" s="5">
        <v>7.1139946502760233E-6</v>
      </c>
      <c r="E4653">
        <v>338182</v>
      </c>
      <c r="F4653">
        <v>1</v>
      </c>
      <c r="G4653" s="26">
        <v>7.1139946502760233E-6</v>
      </c>
    </row>
    <row r="4654" spans="1:7" x14ac:dyDescent="0.25">
      <c r="A4654" s="22">
        <v>275689</v>
      </c>
      <c r="B4654" s="23">
        <v>1</v>
      </c>
      <c r="C4654" s="5">
        <v>7.1139946502760233E-6</v>
      </c>
      <c r="E4654">
        <v>275689</v>
      </c>
      <c r="F4654">
        <v>1</v>
      </c>
      <c r="G4654" s="26">
        <v>7.1139946502760233E-6</v>
      </c>
    </row>
    <row r="4655" spans="1:7" x14ac:dyDescent="0.25">
      <c r="A4655" s="22">
        <v>267314</v>
      </c>
      <c r="B4655" s="23">
        <v>1</v>
      </c>
      <c r="C4655" s="5">
        <v>7.1139946502760233E-6</v>
      </c>
      <c r="E4655">
        <v>267314</v>
      </c>
      <c r="F4655">
        <v>1</v>
      </c>
      <c r="G4655" s="26">
        <v>7.1139946502760233E-6</v>
      </c>
    </row>
    <row r="4656" spans="1:7" x14ac:dyDescent="0.25">
      <c r="A4656" s="22">
        <v>347403</v>
      </c>
      <c r="B4656" s="23">
        <v>1</v>
      </c>
      <c r="C4656" s="5">
        <v>7.1139946502760233E-6</v>
      </c>
      <c r="E4656">
        <v>347403</v>
      </c>
      <c r="F4656">
        <v>1</v>
      </c>
      <c r="G4656" s="26">
        <v>7.1139946502760233E-6</v>
      </c>
    </row>
    <row r="4657" spans="1:7" x14ac:dyDescent="0.25">
      <c r="A4657" s="22">
        <v>273953</v>
      </c>
      <c r="B4657" s="23">
        <v>1</v>
      </c>
      <c r="C4657" s="5">
        <v>7.1139946502760233E-6</v>
      </c>
      <c r="E4657">
        <v>273953</v>
      </c>
      <c r="F4657">
        <v>1</v>
      </c>
      <c r="G4657" s="26">
        <v>7.1139946502760233E-6</v>
      </c>
    </row>
    <row r="4658" spans="1:7" x14ac:dyDescent="0.25">
      <c r="A4658" s="22">
        <v>281438</v>
      </c>
      <c r="B4658" s="23">
        <v>1</v>
      </c>
      <c r="C4658" s="5">
        <v>7.1139946502760233E-6</v>
      </c>
      <c r="E4658">
        <v>281438</v>
      </c>
      <c r="F4658">
        <v>1</v>
      </c>
      <c r="G4658" s="26">
        <v>7.1139946502760233E-6</v>
      </c>
    </row>
    <row r="4659" spans="1:7" x14ac:dyDescent="0.25">
      <c r="A4659" s="22">
        <v>258759</v>
      </c>
      <c r="B4659" s="23">
        <v>1</v>
      </c>
      <c r="C4659" s="5">
        <v>7.1139946502760233E-6</v>
      </c>
      <c r="E4659">
        <v>258759</v>
      </c>
      <c r="F4659">
        <v>1</v>
      </c>
      <c r="G4659" s="26">
        <v>7.1139946502760233E-6</v>
      </c>
    </row>
    <row r="4660" spans="1:7" x14ac:dyDescent="0.25">
      <c r="A4660" s="22">
        <v>330015</v>
      </c>
      <c r="B4660" s="23">
        <v>1</v>
      </c>
      <c r="C4660" s="5">
        <v>7.1139946502760233E-6</v>
      </c>
      <c r="E4660">
        <v>330015</v>
      </c>
      <c r="F4660">
        <v>1</v>
      </c>
      <c r="G4660" s="26">
        <v>7.1139946502760233E-6</v>
      </c>
    </row>
    <row r="4661" spans="1:7" x14ac:dyDescent="0.25">
      <c r="A4661" s="22">
        <v>360242</v>
      </c>
      <c r="B4661" s="23">
        <v>1</v>
      </c>
      <c r="C4661" s="5">
        <v>7.1139946502760233E-6</v>
      </c>
      <c r="E4661">
        <v>360242</v>
      </c>
      <c r="F4661">
        <v>1</v>
      </c>
      <c r="G4661" s="26">
        <v>7.1139946502760233E-6</v>
      </c>
    </row>
    <row r="4662" spans="1:7" x14ac:dyDescent="0.25">
      <c r="A4662" s="22">
        <v>267710</v>
      </c>
      <c r="B4662" s="23">
        <v>1</v>
      </c>
      <c r="C4662" s="5">
        <v>7.1139946502760233E-6</v>
      </c>
      <c r="E4662">
        <v>267710</v>
      </c>
      <c r="F4662">
        <v>1</v>
      </c>
      <c r="G4662" s="26">
        <v>7.1139946502760233E-6</v>
      </c>
    </row>
    <row r="4663" spans="1:7" x14ac:dyDescent="0.25">
      <c r="A4663" s="22">
        <v>324510</v>
      </c>
      <c r="B4663" s="23">
        <v>1</v>
      </c>
      <c r="C4663" s="5">
        <v>7.1139946502760233E-6</v>
      </c>
      <c r="E4663">
        <v>324510</v>
      </c>
      <c r="F4663">
        <v>1</v>
      </c>
      <c r="G4663" s="26">
        <v>7.1139946502760233E-6</v>
      </c>
    </row>
    <row r="4664" spans="1:7" x14ac:dyDescent="0.25">
      <c r="A4664" s="22">
        <v>262773</v>
      </c>
      <c r="B4664" s="23">
        <v>1</v>
      </c>
      <c r="C4664" s="5">
        <v>7.1139946502760233E-6</v>
      </c>
      <c r="E4664">
        <v>262773</v>
      </c>
      <c r="F4664">
        <v>1</v>
      </c>
      <c r="G4664" s="26">
        <v>7.1139946502760233E-6</v>
      </c>
    </row>
    <row r="4665" spans="1:7" x14ac:dyDescent="0.25">
      <c r="A4665" s="22">
        <v>268408</v>
      </c>
      <c r="B4665" s="23">
        <v>1</v>
      </c>
      <c r="C4665" s="5">
        <v>7.1139946502760233E-6</v>
      </c>
      <c r="E4665">
        <v>268408</v>
      </c>
      <c r="F4665">
        <v>1</v>
      </c>
      <c r="G4665" s="26">
        <v>7.1139946502760233E-6</v>
      </c>
    </row>
    <row r="4666" spans="1:7" x14ac:dyDescent="0.25">
      <c r="A4666" s="22">
        <v>276824</v>
      </c>
      <c r="B4666" s="23">
        <v>1</v>
      </c>
      <c r="C4666" s="5">
        <v>7.1139946502760233E-6</v>
      </c>
      <c r="E4666">
        <v>276824</v>
      </c>
      <c r="F4666">
        <v>1</v>
      </c>
      <c r="G4666" s="26">
        <v>7.1139946502760233E-6</v>
      </c>
    </row>
    <row r="4667" spans="1:7" x14ac:dyDescent="0.25">
      <c r="A4667" s="22">
        <v>339014</v>
      </c>
      <c r="B4667" s="23">
        <v>1</v>
      </c>
      <c r="C4667" s="5">
        <v>7.1139946502760233E-6</v>
      </c>
      <c r="E4667">
        <v>339014</v>
      </c>
      <c r="F4667">
        <v>1</v>
      </c>
      <c r="G4667" s="26">
        <v>7.1139946502760233E-6</v>
      </c>
    </row>
    <row r="4668" spans="1:7" x14ac:dyDescent="0.25">
      <c r="A4668" s="22">
        <v>260983</v>
      </c>
      <c r="B4668" s="23">
        <v>1</v>
      </c>
      <c r="C4668" s="5">
        <v>7.1139946502760233E-6</v>
      </c>
      <c r="E4668">
        <v>260983</v>
      </c>
      <c r="F4668">
        <v>1</v>
      </c>
      <c r="G4668" s="26">
        <v>7.1139946502760233E-6</v>
      </c>
    </row>
    <row r="4669" spans="1:7" x14ac:dyDescent="0.25">
      <c r="A4669" s="22">
        <v>255165</v>
      </c>
      <c r="B4669" s="23">
        <v>1</v>
      </c>
      <c r="C4669" s="5">
        <v>7.1139946502760233E-6</v>
      </c>
      <c r="E4669">
        <v>255165</v>
      </c>
      <c r="F4669">
        <v>1</v>
      </c>
      <c r="G4669" s="26">
        <v>7.1139946502760233E-6</v>
      </c>
    </row>
    <row r="4670" spans="1:7" x14ac:dyDescent="0.25">
      <c r="A4670" s="22">
        <v>257471</v>
      </c>
      <c r="B4670" s="23">
        <v>1</v>
      </c>
      <c r="C4670" s="5">
        <v>7.1139946502760233E-6</v>
      </c>
      <c r="E4670">
        <v>257471</v>
      </c>
      <c r="F4670">
        <v>1</v>
      </c>
      <c r="G4670" s="26">
        <v>7.1139946502760233E-6</v>
      </c>
    </row>
    <row r="4671" spans="1:7" x14ac:dyDescent="0.25">
      <c r="A4671" s="22">
        <v>360857</v>
      </c>
      <c r="B4671" s="23">
        <v>1</v>
      </c>
      <c r="C4671" s="5">
        <v>7.1139946502760233E-6</v>
      </c>
      <c r="E4671">
        <v>360857</v>
      </c>
      <c r="F4671">
        <v>1</v>
      </c>
      <c r="G4671" s="26">
        <v>7.1139946502760233E-6</v>
      </c>
    </row>
    <row r="4672" spans="1:7" x14ac:dyDescent="0.25">
      <c r="A4672" s="22">
        <v>320851</v>
      </c>
      <c r="B4672" s="23">
        <v>1</v>
      </c>
      <c r="C4672" s="5">
        <v>7.1139946502760233E-6</v>
      </c>
      <c r="E4672">
        <v>320851</v>
      </c>
      <c r="F4672">
        <v>1</v>
      </c>
      <c r="G4672" s="26">
        <v>7.1139946502760233E-6</v>
      </c>
    </row>
    <row r="4673" spans="1:7" x14ac:dyDescent="0.25">
      <c r="A4673" s="22">
        <v>294032</v>
      </c>
      <c r="B4673" s="23">
        <v>1</v>
      </c>
      <c r="C4673" s="5">
        <v>7.1139946502760233E-6</v>
      </c>
      <c r="E4673">
        <v>294032</v>
      </c>
      <c r="F4673">
        <v>1</v>
      </c>
      <c r="G4673" s="26">
        <v>7.1139946502760233E-6</v>
      </c>
    </row>
    <row r="4674" spans="1:7" x14ac:dyDescent="0.25">
      <c r="A4674" s="22">
        <v>348942</v>
      </c>
      <c r="B4674" s="23">
        <v>1</v>
      </c>
      <c r="C4674" s="5">
        <v>7.1139946502760233E-6</v>
      </c>
      <c r="E4674">
        <v>348942</v>
      </c>
      <c r="F4674">
        <v>1</v>
      </c>
      <c r="G4674" s="26">
        <v>7.1139946502760233E-6</v>
      </c>
    </row>
    <row r="4675" spans="1:7" x14ac:dyDescent="0.25">
      <c r="A4675" s="22">
        <v>268489</v>
      </c>
      <c r="B4675" s="23">
        <v>1</v>
      </c>
      <c r="C4675" s="5">
        <v>7.1139946502760233E-6</v>
      </c>
      <c r="E4675">
        <v>268489</v>
      </c>
      <c r="F4675">
        <v>1</v>
      </c>
      <c r="G4675" s="26">
        <v>7.1139946502760233E-6</v>
      </c>
    </row>
    <row r="4676" spans="1:7" x14ac:dyDescent="0.25">
      <c r="A4676" s="22">
        <v>348956</v>
      </c>
      <c r="B4676" s="23">
        <v>1</v>
      </c>
      <c r="C4676" s="5">
        <v>7.1139946502760233E-6</v>
      </c>
      <c r="E4676">
        <v>348956</v>
      </c>
      <c r="F4676">
        <v>1</v>
      </c>
      <c r="G4676" s="26">
        <v>7.1139946502760233E-6</v>
      </c>
    </row>
    <row r="4677" spans="1:7" x14ac:dyDescent="0.25">
      <c r="A4677" s="22">
        <v>265833</v>
      </c>
      <c r="B4677" s="23">
        <v>1</v>
      </c>
      <c r="C4677" s="5">
        <v>7.1139946502760233E-6</v>
      </c>
      <c r="E4677">
        <v>265833</v>
      </c>
      <c r="F4677">
        <v>1</v>
      </c>
      <c r="G4677" s="26">
        <v>7.1139946502760233E-6</v>
      </c>
    </row>
    <row r="4678" spans="1:7" x14ac:dyDescent="0.25">
      <c r="A4678" s="22">
        <v>257769</v>
      </c>
      <c r="B4678" s="23">
        <v>1</v>
      </c>
      <c r="C4678" s="5">
        <v>7.1139946502760233E-6</v>
      </c>
      <c r="E4678">
        <v>257769</v>
      </c>
      <c r="F4678">
        <v>1</v>
      </c>
      <c r="G4678" s="26">
        <v>7.1139946502760233E-6</v>
      </c>
    </row>
    <row r="4679" spans="1:7" x14ac:dyDescent="0.25">
      <c r="A4679" s="22">
        <v>254275</v>
      </c>
      <c r="B4679" s="23">
        <v>1</v>
      </c>
      <c r="C4679" s="5">
        <v>7.1139946502760233E-6</v>
      </c>
      <c r="E4679">
        <v>254275</v>
      </c>
      <c r="F4679">
        <v>1</v>
      </c>
      <c r="G4679" s="26">
        <v>7.1139946502760233E-6</v>
      </c>
    </row>
    <row r="4680" spans="1:7" x14ac:dyDescent="0.25">
      <c r="A4680" s="22">
        <v>330861</v>
      </c>
      <c r="B4680" s="23">
        <v>1</v>
      </c>
      <c r="C4680" s="5">
        <v>7.1139946502760233E-6</v>
      </c>
      <c r="E4680">
        <v>330861</v>
      </c>
      <c r="F4680">
        <v>1</v>
      </c>
      <c r="G4680" s="26">
        <v>7.1139946502760233E-6</v>
      </c>
    </row>
    <row r="4681" spans="1:7" x14ac:dyDescent="0.25">
      <c r="A4681" s="22">
        <v>265901</v>
      </c>
      <c r="B4681" s="23">
        <v>1</v>
      </c>
      <c r="C4681" s="5">
        <v>7.1139946502760233E-6</v>
      </c>
      <c r="E4681">
        <v>265901</v>
      </c>
      <c r="F4681">
        <v>1</v>
      </c>
      <c r="G4681" s="26">
        <v>7.1139946502760233E-6</v>
      </c>
    </row>
    <row r="4682" spans="1:7" x14ac:dyDescent="0.25">
      <c r="A4682" s="22">
        <v>330922</v>
      </c>
      <c r="B4682" s="23">
        <v>1</v>
      </c>
      <c r="C4682" s="5">
        <v>7.1139946502760233E-6</v>
      </c>
      <c r="E4682">
        <v>330922</v>
      </c>
      <c r="F4682">
        <v>1</v>
      </c>
      <c r="G4682" s="26">
        <v>7.1139946502760233E-6</v>
      </c>
    </row>
    <row r="4683" spans="1:7" x14ac:dyDescent="0.25">
      <c r="A4683" s="22">
        <v>262778</v>
      </c>
      <c r="B4683" s="23">
        <v>1</v>
      </c>
      <c r="C4683" s="5">
        <v>7.1139946502760233E-6</v>
      </c>
      <c r="E4683">
        <v>262778</v>
      </c>
      <c r="F4683">
        <v>1</v>
      </c>
      <c r="G4683" s="26">
        <v>7.1139946502760233E-6</v>
      </c>
    </row>
    <row r="4684" spans="1:7" x14ac:dyDescent="0.25">
      <c r="A4684" s="22">
        <v>313031</v>
      </c>
      <c r="B4684" s="23">
        <v>1</v>
      </c>
      <c r="C4684" s="5">
        <v>7.1139946502760233E-6</v>
      </c>
      <c r="E4684">
        <v>313031</v>
      </c>
      <c r="F4684">
        <v>1</v>
      </c>
      <c r="G4684" s="26">
        <v>7.1139946502760233E-6</v>
      </c>
    </row>
    <row r="4685" spans="1:7" x14ac:dyDescent="0.25">
      <c r="A4685" s="22">
        <v>175083</v>
      </c>
      <c r="B4685" s="23">
        <v>1</v>
      </c>
      <c r="C4685" s="5">
        <v>7.1139946502760233E-6</v>
      </c>
      <c r="E4685">
        <v>175083</v>
      </c>
      <c r="F4685">
        <v>1</v>
      </c>
      <c r="G4685" s="26">
        <v>7.1139946502760233E-6</v>
      </c>
    </row>
    <row r="4686" spans="1:7" x14ac:dyDescent="0.25">
      <c r="A4686" s="22">
        <v>181574</v>
      </c>
      <c r="B4686" s="23">
        <v>1</v>
      </c>
      <c r="C4686" s="5">
        <v>7.1139946502760233E-6</v>
      </c>
      <c r="E4686">
        <v>181574</v>
      </c>
      <c r="F4686">
        <v>1</v>
      </c>
      <c r="G4686" s="26">
        <v>7.1139946502760233E-6</v>
      </c>
    </row>
    <row r="4687" spans="1:7" x14ac:dyDescent="0.25">
      <c r="A4687" s="22">
        <v>123699</v>
      </c>
      <c r="B4687" s="23">
        <v>1</v>
      </c>
      <c r="C4687" s="5">
        <v>7.1139946502760233E-6</v>
      </c>
      <c r="E4687">
        <v>123699</v>
      </c>
      <c r="F4687">
        <v>1</v>
      </c>
      <c r="G4687" s="26">
        <v>7.1139946502760233E-6</v>
      </c>
    </row>
    <row r="4688" spans="1:7" x14ac:dyDescent="0.25">
      <c r="A4688" s="22">
        <v>199928</v>
      </c>
      <c r="B4688" s="23">
        <v>1</v>
      </c>
      <c r="C4688" s="5">
        <v>7.1139946502760233E-6</v>
      </c>
      <c r="E4688">
        <v>199928</v>
      </c>
      <c r="F4688">
        <v>1</v>
      </c>
      <c r="G4688" s="26">
        <v>7.1139946502760233E-6</v>
      </c>
    </row>
    <row r="4689" spans="1:7" x14ac:dyDescent="0.25">
      <c r="A4689" s="22">
        <v>146429</v>
      </c>
      <c r="B4689" s="23">
        <v>1</v>
      </c>
      <c r="C4689" s="5">
        <v>7.1139946502760233E-6</v>
      </c>
      <c r="E4689">
        <v>146429</v>
      </c>
      <c r="F4689">
        <v>1</v>
      </c>
      <c r="G4689" s="26">
        <v>7.1139946502760233E-6</v>
      </c>
    </row>
    <row r="4690" spans="1:7" x14ac:dyDescent="0.25">
      <c r="A4690" s="22">
        <v>228300</v>
      </c>
      <c r="B4690" s="23">
        <v>1</v>
      </c>
      <c r="C4690" s="5">
        <v>7.1139946502760233E-6</v>
      </c>
      <c r="E4690">
        <v>228300</v>
      </c>
      <c r="F4690">
        <v>1</v>
      </c>
      <c r="G4690" s="26">
        <v>7.1139946502760233E-6</v>
      </c>
    </row>
    <row r="4691" spans="1:7" x14ac:dyDescent="0.25">
      <c r="A4691" s="22">
        <v>125801</v>
      </c>
      <c r="B4691" s="23">
        <v>1</v>
      </c>
      <c r="C4691" s="5">
        <v>7.1139946502760233E-6</v>
      </c>
      <c r="E4691">
        <v>125801</v>
      </c>
      <c r="F4691">
        <v>1</v>
      </c>
      <c r="G4691" s="26">
        <v>7.1139946502760233E-6</v>
      </c>
    </row>
    <row r="4692" spans="1:7" x14ac:dyDescent="0.25">
      <c r="A4692" s="22">
        <v>160166</v>
      </c>
      <c r="B4692" s="23">
        <v>1</v>
      </c>
      <c r="C4692" s="5">
        <v>7.1139946502760233E-6</v>
      </c>
      <c r="E4692">
        <v>160166</v>
      </c>
      <c r="F4692">
        <v>1</v>
      </c>
      <c r="G4692" s="26">
        <v>7.1139946502760233E-6</v>
      </c>
    </row>
    <row r="4693" spans="1:7" x14ac:dyDescent="0.25">
      <c r="A4693" s="22">
        <v>168091</v>
      </c>
      <c r="B4693" s="23">
        <v>1</v>
      </c>
      <c r="C4693" s="5">
        <v>7.1139946502760233E-6</v>
      </c>
      <c r="E4693">
        <v>168091</v>
      </c>
      <c r="F4693">
        <v>1</v>
      </c>
      <c r="G4693" s="26">
        <v>7.1139946502760233E-6</v>
      </c>
    </row>
    <row r="4694" spans="1:7" x14ac:dyDescent="0.25">
      <c r="A4694" s="22">
        <v>199945</v>
      </c>
      <c r="B4694" s="23">
        <v>1</v>
      </c>
      <c r="C4694" s="5">
        <v>7.1139946502760233E-6</v>
      </c>
      <c r="E4694">
        <v>199945</v>
      </c>
      <c r="F4694">
        <v>1</v>
      </c>
      <c r="G4694" s="26">
        <v>7.1139946502760233E-6</v>
      </c>
    </row>
    <row r="4695" spans="1:7" x14ac:dyDescent="0.25">
      <c r="A4695" s="22">
        <v>180340</v>
      </c>
      <c r="B4695" s="23">
        <v>1</v>
      </c>
      <c r="C4695" s="5">
        <v>7.1139946502760233E-6</v>
      </c>
      <c r="E4695">
        <v>180340</v>
      </c>
      <c r="F4695">
        <v>1</v>
      </c>
      <c r="G4695" s="26">
        <v>7.1139946502760233E-6</v>
      </c>
    </row>
    <row r="4696" spans="1:7" x14ac:dyDescent="0.25">
      <c r="A4696" s="22">
        <v>194360</v>
      </c>
      <c r="B4696" s="23">
        <v>1</v>
      </c>
      <c r="C4696" s="5">
        <v>7.1139946502760233E-6</v>
      </c>
      <c r="E4696">
        <v>194360</v>
      </c>
      <c r="F4696">
        <v>1</v>
      </c>
      <c r="G4696" s="26">
        <v>7.1139946502760233E-6</v>
      </c>
    </row>
    <row r="4697" spans="1:7" x14ac:dyDescent="0.25">
      <c r="A4697" s="22">
        <v>181666</v>
      </c>
      <c r="B4697" s="23">
        <v>1</v>
      </c>
      <c r="C4697" s="5">
        <v>7.1139946502760233E-6</v>
      </c>
      <c r="E4697">
        <v>181666</v>
      </c>
      <c r="F4697">
        <v>1</v>
      </c>
      <c r="G4697" s="26">
        <v>7.1139946502760233E-6</v>
      </c>
    </row>
    <row r="4698" spans="1:7" x14ac:dyDescent="0.25">
      <c r="A4698" s="22">
        <v>149810</v>
      </c>
      <c r="B4698" s="23">
        <v>1</v>
      </c>
      <c r="C4698" s="5">
        <v>7.1139946502760233E-6</v>
      </c>
      <c r="E4698">
        <v>149810</v>
      </c>
      <c r="F4698">
        <v>1</v>
      </c>
      <c r="G4698" s="26">
        <v>7.1139946502760233E-6</v>
      </c>
    </row>
    <row r="4699" spans="1:7" x14ac:dyDescent="0.25">
      <c r="A4699" s="22">
        <v>145442</v>
      </c>
      <c r="B4699" s="23">
        <v>1</v>
      </c>
      <c r="C4699" s="5">
        <v>7.1139946502760233E-6</v>
      </c>
      <c r="E4699">
        <v>145442</v>
      </c>
      <c r="F4699">
        <v>1</v>
      </c>
      <c r="G4699" s="26">
        <v>7.1139946502760233E-6</v>
      </c>
    </row>
    <row r="4700" spans="1:7" x14ac:dyDescent="0.25">
      <c r="A4700" s="22">
        <v>217982</v>
      </c>
      <c r="B4700" s="23">
        <v>1</v>
      </c>
      <c r="C4700" s="5">
        <v>7.1139946502760233E-6</v>
      </c>
      <c r="E4700">
        <v>217982</v>
      </c>
      <c r="F4700">
        <v>1</v>
      </c>
      <c r="G4700" s="26">
        <v>7.1139946502760233E-6</v>
      </c>
    </row>
    <row r="4701" spans="1:7" x14ac:dyDescent="0.25">
      <c r="A4701" s="22">
        <v>194015</v>
      </c>
      <c r="B4701" s="23">
        <v>1</v>
      </c>
      <c r="C4701" s="5">
        <v>7.1139946502760233E-6</v>
      </c>
      <c r="E4701">
        <v>194015</v>
      </c>
      <c r="F4701">
        <v>1</v>
      </c>
      <c r="G4701" s="26">
        <v>7.1139946502760233E-6</v>
      </c>
    </row>
    <row r="4702" spans="1:7" x14ac:dyDescent="0.25">
      <c r="A4702" s="22">
        <v>228554</v>
      </c>
      <c r="B4702" s="23">
        <v>1</v>
      </c>
      <c r="C4702" s="5">
        <v>7.1139946502760233E-6</v>
      </c>
      <c r="E4702">
        <v>228554</v>
      </c>
      <c r="F4702">
        <v>1</v>
      </c>
      <c r="G4702" s="26">
        <v>7.1139946502760233E-6</v>
      </c>
    </row>
    <row r="4703" spans="1:7" x14ac:dyDescent="0.25">
      <c r="A4703" s="22">
        <v>152232</v>
      </c>
      <c r="B4703" s="23">
        <v>1</v>
      </c>
      <c r="C4703" s="5">
        <v>7.1139946502760233E-6</v>
      </c>
      <c r="E4703">
        <v>152232</v>
      </c>
      <c r="F4703">
        <v>1</v>
      </c>
      <c r="G4703" s="26">
        <v>7.1139946502760233E-6</v>
      </c>
    </row>
    <row r="4704" spans="1:7" x14ac:dyDescent="0.25">
      <c r="A4704" s="22">
        <v>123864</v>
      </c>
      <c r="B4704" s="23">
        <v>1</v>
      </c>
      <c r="C4704" s="5">
        <v>7.1139946502760233E-6</v>
      </c>
      <c r="E4704">
        <v>123864</v>
      </c>
      <c r="F4704">
        <v>1</v>
      </c>
      <c r="G4704" s="26">
        <v>7.1139946502760233E-6</v>
      </c>
    </row>
    <row r="4705" spans="1:7" x14ac:dyDescent="0.25">
      <c r="A4705" s="22">
        <v>139889</v>
      </c>
      <c r="B4705" s="23">
        <v>1</v>
      </c>
      <c r="C4705" s="5">
        <v>7.1139946502760233E-6</v>
      </c>
      <c r="E4705">
        <v>139889</v>
      </c>
      <c r="F4705">
        <v>1</v>
      </c>
      <c r="G4705" s="26">
        <v>7.1139946502760233E-6</v>
      </c>
    </row>
    <row r="4706" spans="1:7" x14ac:dyDescent="0.25">
      <c r="A4706" s="22">
        <v>145448</v>
      </c>
      <c r="B4706" s="23">
        <v>1</v>
      </c>
      <c r="C4706" s="5">
        <v>7.1139946502760233E-6</v>
      </c>
      <c r="E4706">
        <v>145448</v>
      </c>
      <c r="F4706">
        <v>1</v>
      </c>
      <c r="G4706" s="26">
        <v>7.1139946502760233E-6</v>
      </c>
    </row>
    <row r="4707" spans="1:7" x14ac:dyDescent="0.25">
      <c r="A4707" s="22">
        <v>175126</v>
      </c>
      <c r="B4707" s="23">
        <v>1</v>
      </c>
      <c r="C4707" s="5">
        <v>7.1139946502760233E-6</v>
      </c>
      <c r="E4707">
        <v>175126</v>
      </c>
      <c r="F4707">
        <v>1</v>
      </c>
      <c r="G4707" s="26">
        <v>7.1139946502760233E-6</v>
      </c>
    </row>
    <row r="4708" spans="1:7" x14ac:dyDescent="0.25">
      <c r="A4708" s="22">
        <v>194421</v>
      </c>
      <c r="B4708" s="23">
        <v>1</v>
      </c>
      <c r="C4708" s="5">
        <v>7.1139946502760233E-6</v>
      </c>
      <c r="E4708">
        <v>194421</v>
      </c>
      <c r="F4708">
        <v>1</v>
      </c>
      <c r="G4708" s="26">
        <v>7.1139946502760233E-6</v>
      </c>
    </row>
    <row r="4709" spans="1:7" x14ac:dyDescent="0.25">
      <c r="A4709" s="22">
        <v>131317</v>
      </c>
      <c r="B4709" s="23">
        <v>1</v>
      </c>
      <c r="C4709" s="5">
        <v>7.1139946502760233E-6</v>
      </c>
      <c r="E4709">
        <v>131317</v>
      </c>
      <c r="F4709">
        <v>1</v>
      </c>
      <c r="G4709" s="26">
        <v>7.1139946502760233E-6</v>
      </c>
    </row>
    <row r="4710" spans="1:7" x14ac:dyDescent="0.25">
      <c r="A4710" s="22">
        <v>194509</v>
      </c>
      <c r="B4710" s="23">
        <v>1</v>
      </c>
      <c r="C4710" s="5">
        <v>7.1139946502760233E-6</v>
      </c>
      <c r="E4710">
        <v>194509</v>
      </c>
      <c r="F4710">
        <v>1</v>
      </c>
      <c r="G4710" s="26">
        <v>7.1139946502760233E-6</v>
      </c>
    </row>
    <row r="4711" spans="1:7" x14ac:dyDescent="0.25">
      <c r="A4711" s="22">
        <v>164819</v>
      </c>
      <c r="B4711" s="23">
        <v>1</v>
      </c>
      <c r="C4711" s="5">
        <v>7.1139946502760233E-6</v>
      </c>
      <c r="E4711">
        <v>164819</v>
      </c>
      <c r="F4711">
        <v>1</v>
      </c>
      <c r="G4711" s="26">
        <v>7.1139946502760233E-6</v>
      </c>
    </row>
    <row r="4712" spans="1:7" x14ac:dyDescent="0.25">
      <c r="A4712" s="22">
        <v>147899</v>
      </c>
      <c r="B4712" s="23">
        <v>1</v>
      </c>
      <c r="C4712" s="5">
        <v>7.1139946502760233E-6</v>
      </c>
      <c r="E4712">
        <v>147899</v>
      </c>
      <c r="F4712">
        <v>1</v>
      </c>
      <c r="G4712" s="26">
        <v>7.1139946502760233E-6</v>
      </c>
    </row>
    <row r="4713" spans="1:7" x14ac:dyDescent="0.25">
      <c r="A4713" s="22">
        <v>151570</v>
      </c>
      <c r="B4713" s="23">
        <v>1</v>
      </c>
      <c r="C4713" s="5">
        <v>7.1139946502760233E-6</v>
      </c>
      <c r="E4713">
        <v>151570</v>
      </c>
      <c r="F4713">
        <v>1</v>
      </c>
      <c r="G4713" s="26">
        <v>7.1139946502760233E-6</v>
      </c>
    </row>
    <row r="4714" spans="1:7" x14ac:dyDescent="0.25">
      <c r="A4714" s="22">
        <v>200625</v>
      </c>
      <c r="B4714" s="23">
        <v>1</v>
      </c>
      <c r="C4714" s="5">
        <v>7.1139946502760233E-6</v>
      </c>
      <c r="E4714">
        <v>200625</v>
      </c>
      <c r="F4714">
        <v>1</v>
      </c>
      <c r="G4714" s="26">
        <v>7.1139946502760233E-6</v>
      </c>
    </row>
    <row r="4715" spans="1:7" x14ac:dyDescent="0.25">
      <c r="A4715" s="22">
        <v>241966</v>
      </c>
      <c r="B4715" s="23">
        <v>1</v>
      </c>
      <c r="C4715" s="5">
        <v>7.1139946502760233E-6</v>
      </c>
      <c r="E4715">
        <v>241966</v>
      </c>
      <c r="F4715">
        <v>1</v>
      </c>
      <c r="G4715" s="26">
        <v>7.1139946502760233E-6</v>
      </c>
    </row>
    <row r="4716" spans="1:7" x14ac:dyDescent="0.25">
      <c r="A4716" s="22">
        <v>144680</v>
      </c>
      <c r="B4716" s="23">
        <v>1</v>
      </c>
      <c r="C4716" s="5">
        <v>7.1139946502760233E-6</v>
      </c>
      <c r="E4716">
        <v>144680</v>
      </c>
      <c r="F4716">
        <v>1</v>
      </c>
      <c r="G4716" s="26">
        <v>7.1139946502760233E-6</v>
      </c>
    </row>
    <row r="4717" spans="1:7" x14ac:dyDescent="0.25">
      <c r="A4717" s="22">
        <v>140256</v>
      </c>
      <c r="B4717" s="23">
        <v>1</v>
      </c>
      <c r="C4717" s="5">
        <v>7.1139946502760233E-6</v>
      </c>
      <c r="E4717">
        <v>140256</v>
      </c>
      <c r="F4717">
        <v>1</v>
      </c>
      <c r="G4717" s="26">
        <v>7.1139946502760233E-6</v>
      </c>
    </row>
    <row r="4718" spans="1:7" x14ac:dyDescent="0.25">
      <c r="A4718" s="22">
        <v>182786</v>
      </c>
      <c r="B4718" s="23">
        <v>1</v>
      </c>
      <c r="C4718" s="5">
        <v>7.1139946502760233E-6</v>
      </c>
      <c r="E4718">
        <v>182786</v>
      </c>
      <c r="F4718">
        <v>1</v>
      </c>
      <c r="G4718" s="26">
        <v>7.1139946502760233E-6</v>
      </c>
    </row>
    <row r="4719" spans="1:7" x14ac:dyDescent="0.25">
      <c r="A4719" s="22">
        <v>243531</v>
      </c>
      <c r="B4719" s="23">
        <v>1</v>
      </c>
      <c r="C4719" s="5">
        <v>7.1139946502760233E-6</v>
      </c>
      <c r="E4719">
        <v>243531</v>
      </c>
      <c r="F4719">
        <v>1</v>
      </c>
      <c r="G4719" s="26">
        <v>7.1139946502760233E-6</v>
      </c>
    </row>
    <row r="4720" spans="1:7" x14ac:dyDescent="0.25">
      <c r="A4720" s="22">
        <v>149963</v>
      </c>
      <c r="B4720" s="23">
        <v>1</v>
      </c>
      <c r="C4720" s="5">
        <v>7.1139946502760233E-6</v>
      </c>
      <c r="E4720">
        <v>149963</v>
      </c>
      <c r="F4720">
        <v>1</v>
      </c>
      <c r="G4720" s="26">
        <v>7.1139946502760233E-6</v>
      </c>
    </row>
    <row r="4721" spans="1:7" x14ac:dyDescent="0.25">
      <c r="A4721" s="22">
        <v>130661</v>
      </c>
      <c r="B4721" s="23">
        <v>1</v>
      </c>
      <c r="C4721" s="5">
        <v>7.1139946502760233E-6</v>
      </c>
      <c r="E4721">
        <v>130661</v>
      </c>
      <c r="F4721">
        <v>1</v>
      </c>
      <c r="G4721" s="26">
        <v>7.1139946502760233E-6</v>
      </c>
    </row>
    <row r="4722" spans="1:7" x14ac:dyDescent="0.25">
      <c r="A4722" s="22">
        <v>127628</v>
      </c>
      <c r="B4722" s="23">
        <v>1</v>
      </c>
      <c r="C4722" s="5">
        <v>7.1139946502760233E-6</v>
      </c>
      <c r="E4722">
        <v>127628</v>
      </c>
      <c r="F4722">
        <v>1</v>
      </c>
      <c r="G4722" s="26">
        <v>7.1139946502760233E-6</v>
      </c>
    </row>
    <row r="4723" spans="1:7" x14ac:dyDescent="0.25">
      <c r="A4723" s="22">
        <v>129366</v>
      </c>
      <c r="B4723" s="23">
        <v>1</v>
      </c>
      <c r="C4723" s="5">
        <v>7.1139946502760233E-6</v>
      </c>
      <c r="E4723">
        <v>129366</v>
      </c>
      <c r="F4723">
        <v>1</v>
      </c>
      <c r="G4723" s="26">
        <v>7.1139946502760233E-6</v>
      </c>
    </row>
    <row r="4724" spans="1:7" x14ac:dyDescent="0.25">
      <c r="A4724" s="22">
        <v>229847</v>
      </c>
      <c r="B4724" s="23">
        <v>1</v>
      </c>
      <c r="C4724" s="5">
        <v>7.1139946502760233E-6</v>
      </c>
      <c r="E4724">
        <v>229847</v>
      </c>
      <c r="F4724">
        <v>1</v>
      </c>
      <c r="G4724" s="26">
        <v>7.1139946502760233E-6</v>
      </c>
    </row>
    <row r="4725" spans="1:7" x14ac:dyDescent="0.25">
      <c r="A4725" s="22">
        <v>167266</v>
      </c>
      <c r="B4725" s="23">
        <v>1</v>
      </c>
      <c r="C4725" s="5">
        <v>7.1139946502760233E-6</v>
      </c>
      <c r="E4725">
        <v>167266</v>
      </c>
      <c r="F4725">
        <v>1</v>
      </c>
      <c r="G4725" s="26">
        <v>7.1139946502760233E-6</v>
      </c>
    </row>
    <row r="4726" spans="1:7" x14ac:dyDescent="0.25">
      <c r="A4726" s="22">
        <v>200979</v>
      </c>
      <c r="B4726" s="23">
        <v>1</v>
      </c>
      <c r="C4726" s="5">
        <v>7.1139946502760233E-6</v>
      </c>
      <c r="E4726">
        <v>200979</v>
      </c>
      <c r="F4726">
        <v>1</v>
      </c>
      <c r="G4726" s="26">
        <v>7.1139946502760233E-6</v>
      </c>
    </row>
    <row r="4727" spans="1:7" x14ac:dyDescent="0.25">
      <c r="A4727" s="22">
        <v>131133</v>
      </c>
      <c r="B4727" s="23">
        <v>1</v>
      </c>
      <c r="C4727" s="5">
        <v>7.1139946502760233E-6</v>
      </c>
      <c r="E4727">
        <v>131133</v>
      </c>
      <c r="F4727">
        <v>1</v>
      </c>
      <c r="G4727" s="26">
        <v>7.1139946502760233E-6</v>
      </c>
    </row>
    <row r="4728" spans="1:7" x14ac:dyDescent="0.25">
      <c r="A4728" s="22">
        <v>145450</v>
      </c>
      <c r="B4728" s="23">
        <v>1</v>
      </c>
      <c r="C4728" s="5">
        <v>7.1139946502760233E-6</v>
      </c>
      <c r="E4728">
        <v>145450</v>
      </c>
      <c r="F4728">
        <v>1</v>
      </c>
      <c r="G4728" s="26">
        <v>7.1139946502760233E-6</v>
      </c>
    </row>
    <row r="4729" spans="1:7" x14ac:dyDescent="0.25">
      <c r="A4729" s="22">
        <v>174865</v>
      </c>
      <c r="B4729" s="23">
        <v>1</v>
      </c>
      <c r="C4729" s="5">
        <v>7.1139946502760233E-6</v>
      </c>
      <c r="E4729">
        <v>174865</v>
      </c>
      <c r="F4729">
        <v>1</v>
      </c>
      <c r="G4729" s="26">
        <v>7.1139946502760233E-6</v>
      </c>
    </row>
    <row r="4730" spans="1:7" x14ac:dyDescent="0.25">
      <c r="A4730" s="22">
        <v>194749</v>
      </c>
      <c r="B4730" s="23">
        <v>1</v>
      </c>
      <c r="C4730" s="5">
        <v>7.1139946502760233E-6</v>
      </c>
      <c r="E4730">
        <v>194749</v>
      </c>
      <c r="F4730">
        <v>1</v>
      </c>
      <c r="G4730" s="26">
        <v>7.1139946502760233E-6</v>
      </c>
    </row>
    <row r="4731" spans="1:7" x14ac:dyDescent="0.25">
      <c r="A4731" s="22">
        <v>226955</v>
      </c>
      <c r="B4731" s="23">
        <v>1</v>
      </c>
      <c r="C4731" s="5">
        <v>7.1139946502760233E-6</v>
      </c>
      <c r="E4731">
        <v>226955</v>
      </c>
      <c r="F4731">
        <v>1</v>
      </c>
      <c r="G4731" s="26">
        <v>7.1139946502760233E-6</v>
      </c>
    </row>
    <row r="4732" spans="1:7" x14ac:dyDescent="0.25">
      <c r="A4732" s="22">
        <v>155809</v>
      </c>
      <c r="B4732" s="23">
        <v>1</v>
      </c>
      <c r="C4732" s="5">
        <v>7.1139946502760233E-6</v>
      </c>
      <c r="E4732">
        <v>155809</v>
      </c>
      <c r="F4732">
        <v>1</v>
      </c>
      <c r="G4732" s="26">
        <v>7.1139946502760233E-6</v>
      </c>
    </row>
    <row r="4733" spans="1:7" x14ac:dyDescent="0.25">
      <c r="A4733" s="22">
        <v>248265</v>
      </c>
      <c r="B4733" s="23">
        <v>1</v>
      </c>
      <c r="C4733" s="5">
        <v>7.1139946502760233E-6</v>
      </c>
      <c r="E4733">
        <v>248265</v>
      </c>
      <c r="F4733">
        <v>1</v>
      </c>
      <c r="G4733" s="26">
        <v>7.1139946502760233E-6</v>
      </c>
    </row>
    <row r="4734" spans="1:7" x14ac:dyDescent="0.25">
      <c r="A4734" s="22">
        <v>175045</v>
      </c>
      <c r="B4734" s="23">
        <v>1</v>
      </c>
      <c r="C4734" s="5">
        <v>7.1139946502760233E-6</v>
      </c>
      <c r="E4734">
        <v>175045</v>
      </c>
      <c r="F4734">
        <v>1</v>
      </c>
      <c r="G4734" s="26">
        <v>7.1139946502760233E-6</v>
      </c>
    </row>
    <row r="4735" spans="1:7" x14ac:dyDescent="0.25">
      <c r="A4735" s="22">
        <v>147389</v>
      </c>
      <c r="B4735" s="23">
        <v>1</v>
      </c>
      <c r="C4735" s="5">
        <v>7.1139946502760233E-6</v>
      </c>
      <c r="E4735">
        <v>147389</v>
      </c>
      <c r="F4735">
        <v>1</v>
      </c>
      <c r="G4735" s="26">
        <v>7.1139946502760233E-6</v>
      </c>
    </row>
    <row r="4736" spans="1:7" x14ac:dyDescent="0.25">
      <c r="A4736" s="22">
        <v>214549</v>
      </c>
      <c r="B4736" s="23">
        <v>1</v>
      </c>
      <c r="C4736" s="5">
        <v>7.1139946502760233E-6</v>
      </c>
      <c r="E4736">
        <v>214549</v>
      </c>
      <c r="F4736">
        <v>1</v>
      </c>
      <c r="G4736" s="26">
        <v>7.1139946502760233E-6</v>
      </c>
    </row>
    <row r="4737" spans="1:7" x14ac:dyDescent="0.25">
      <c r="A4737" s="22">
        <v>157058</v>
      </c>
      <c r="B4737" s="23">
        <v>1</v>
      </c>
      <c r="C4737" s="5">
        <v>7.1139946502760233E-6</v>
      </c>
      <c r="E4737">
        <v>157058</v>
      </c>
      <c r="F4737">
        <v>1</v>
      </c>
      <c r="G4737" s="26">
        <v>7.1139946502760233E-6</v>
      </c>
    </row>
    <row r="4738" spans="1:7" x14ac:dyDescent="0.25">
      <c r="A4738" s="22">
        <v>192499</v>
      </c>
      <c r="B4738" s="23">
        <v>1</v>
      </c>
      <c r="C4738" s="5">
        <v>7.1139946502760233E-6</v>
      </c>
      <c r="E4738">
        <v>192499</v>
      </c>
      <c r="F4738">
        <v>1</v>
      </c>
      <c r="G4738" s="26">
        <v>7.1139946502760233E-6</v>
      </c>
    </row>
    <row r="4739" spans="1:7" x14ac:dyDescent="0.25">
      <c r="A4739" s="22">
        <v>175498</v>
      </c>
      <c r="B4739" s="23">
        <v>1</v>
      </c>
      <c r="C4739" s="5">
        <v>7.1139946502760233E-6</v>
      </c>
      <c r="E4739">
        <v>175498</v>
      </c>
      <c r="F4739">
        <v>1</v>
      </c>
      <c r="G4739" s="26">
        <v>7.1139946502760233E-6</v>
      </c>
    </row>
    <row r="4740" spans="1:7" x14ac:dyDescent="0.25">
      <c r="A4740" s="22">
        <v>161003</v>
      </c>
      <c r="B4740" s="23">
        <v>1</v>
      </c>
      <c r="C4740" s="5">
        <v>7.1139946502760233E-6</v>
      </c>
      <c r="E4740">
        <v>161003</v>
      </c>
      <c r="F4740">
        <v>1</v>
      </c>
      <c r="G4740" s="26">
        <v>7.1139946502760233E-6</v>
      </c>
    </row>
    <row r="4741" spans="1:7" x14ac:dyDescent="0.25">
      <c r="A4741" s="22">
        <v>183697</v>
      </c>
      <c r="B4741" s="23">
        <v>1</v>
      </c>
      <c r="C4741" s="5">
        <v>7.1139946502760233E-6</v>
      </c>
      <c r="E4741">
        <v>183697</v>
      </c>
      <c r="F4741">
        <v>1</v>
      </c>
      <c r="G4741" s="26">
        <v>7.1139946502760233E-6</v>
      </c>
    </row>
    <row r="4742" spans="1:7" x14ac:dyDescent="0.25">
      <c r="A4742" s="22">
        <v>195297</v>
      </c>
      <c r="B4742" s="23">
        <v>1</v>
      </c>
      <c r="C4742" s="5">
        <v>7.1139946502760233E-6</v>
      </c>
      <c r="E4742">
        <v>195297</v>
      </c>
      <c r="F4742">
        <v>1</v>
      </c>
      <c r="G4742" s="26">
        <v>7.1139946502760233E-6</v>
      </c>
    </row>
    <row r="4743" spans="1:7" x14ac:dyDescent="0.25">
      <c r="A4743" s="22">
        <v>146505</v>
      </c>
      <c r="B4743" s="23">
        <v>1</v>
      </c>
      <c r="C4743" s="5">
        <v>7.1139946502760233E-6</v>
      </c>
      <c r="E4743">
        <v>146505</v>
      </c>
      <c r="F4743">
        <v>1</v>
      </c>
      <c r="G4743" s="26">
        <v>7.1139946502760233E-6</v>
      </c>
    </row>
    <row r="4744" spans="1:7" x14ac:dyDescent="0.25">
      <c r="A4744" s="22">
        <v>230367</v>
      </c>
      <c r="B4744" s="23">
        <v>1</v>
      </c>
      <c r="C4744" s="5">
        <v>7.1139946502760233E-6</v>
      </c>
      <c r="E4744">
        <v>230367</v>
      </c>
      <c r="F4744">
        <v>1</v>
      </c>
      <c r="G4744" s="26">
        <v>7.1139946502760233E-6</v>
      </c>
    </row>
    <row r="4745" spans="1:7" x14ac:dyDescent="0.25">
      <c r="A4745" s="22">
        <v>177394</v>
      </c>
      <c r="B4745" s="23">
        <v>1</v>
      </c>
      <c r="C4745" s="5">
        <v>7.1139946502760233E-6</v>
      </c>
      <c r="E4745">
        <v>177394</v>
      </c>
      <c r="F4745">
        <v>1</v>
      </c>
      <c r="G4745" s="26">
        <v>7.1139946502760233E-6</v>
      </c>
    </row>
    <row r="4746" spans="1:7" x14ac:dyDescent="0.25">
      <c r="A4746" s="22">
        <v>177943</v>
      </c>
      <c r="B4746" s="23">
        <v>1</v>
      </c>
      <c r="C4746" s="5">
        <v>7.1139946502760233E-6</v>
      </c>
      <c r="E4746">
        <v>177943</v>
      </c>
      <c r="F4746">
        <v>1</v>
      </c>
      <c r="G4746" s="26">
        <v>7.1139946502760233E-6</v>
      </c>
    </row>
    <row r="4747" spans="1:7" x14ac:dyDescent="0.25">
      <c r="A4747" s="22">
        <v>223300</v>
      </c>
      <c r="B4747" s="23">
        <v>1</v>
      </c>
      <c r="C4747" s="5">
        <v>7.1139946502760233E-6</v>
      </c>
      <c r="E4747">
        <v>223300</v>
      </c>
      <c r="F4747">
        <v>1</v>
      </c>
      <c r="G4747" s="26">
        <v>7.1139946502760233E-6</v>
      </c>
    </row>
    <row r="4748" spans="1:7" x14ac:dyDescent="0.25">
      <c r="A4748" s="22">
        <v>161494</v>
      </c>
      <c r="B4748" s="23">
        <v>1</v>
      </c>
      <c r="C4748" s="5">
        <v>7.1139946502760233E-6</v>
      </c>
      <c r="E4748">
        <v>161494</v>
      </c>
      <c r="F4748">
        <v>1</v>
      </c>
      <c r="G4748" s="26">
        <v>7.1139946502760233E-6</v>
      </c>
    </row>
    <row r="4749" spans="1:7" x14ac:dyDescent="0.25">
      <c r="A4749" s="22">
        <v>242062</v>
      </c>
      <c r="B4749" s="23">
        <v>1</v>
      </c>
      <c r="C4749" s="5">
        <v>7.1139946502760233E-6</v>
      </c>
      <c r="E4749">
        <v>242062</v>
      </c>
      <c r="F4749">
        <v>1</v>
      </c>
      <c r="G4749" s="26">
        <v>7.1139946502760233E-6</v>
      </c>
    </row>
    <row r="4750" spans="1:7" x14ac:dyDescent="0.25">
      <c r="A4750" s="22">
        <v>161528</v>
      </c>
      <c r="B4750" s="23">
        <v>1</v>
      </c>
      <c r="C4750" s="5">
        <v>7.1139946502760233E-6</v>
      </c>
      <c r="E4750">
        <v>161528</v>
      </c>
      <c r="F4750">
        <v>1</v>
      </c>
      <c r="G4750" s="26">
        <v>7.1139946502760233E-6</v>
      </c>
    </row>
    <row r="4751" spans="1:7" x14ac:dyDescent="0.25">
      <c r="A4751" s="22">
        <v>173054</v>
      </c>
      <c r="B4751" s="23">
        <v>1</v>
      </c>
      <c r="C4751" s="5">
        <v>7.1139946502760233E-6</v>
      </c>
      <c r="E4751">
        <v>173054</v>
      </c>
      <c r="F4751">
        <v>1</v>
      </c>
      <c r="G4751" s="26">
        <v>7.1139946502760233E-6</v>
      </c>
    </row>
    <row r="4752" spans="1:7" x14ac:dyDescent="0.25">
      <c r="A4752" s="22">
        <v>218814</v>
      </c>
      <c r="B4752" s="23">
        <v>1</v>
      </c>
      <c r="C4752" s="5">
        <v>7.1139946502760233E-6</v>
      </c>
      <c r="E4752">
        <v>218814</v>
      </c>
      <c r="F4752">
        <v>1</v>
      </c>
      <c r="G4752" s="26">
        <v>7.1139946502760233E-6</v>
      </c>
    </row>
    <row r="4753" spans="1:7" x14ac:dyDescent="0.25">
      <c r="A4753" s="22">
        <v>179378</v>
      </c>
      <c r="B4753" s="23">
        <v>1</v>
      </c>
      <c r="C4753" s="5">
        <v>7.1139946502760233E-6</v>
      </c>
      <c r="E4753">
        <v>179378</v>
      </c>
      <c r="F4753">
        <v>1</v>
      </c>
      <c r="G4753" s="26">
        <v>7.1139946502760233E-6</v>
      </c>
    </row>
    <row r="4754" spans="1:7" x14ac:dyDescent="0.25">
      <c r="A4754" s="22">
        <v>218881</v>
      </c>
      <c r="B4754" s="23">
        <v>1</v>
      </c>
      <c r="C4754" s="5">
        <v>7.1139946502760233E-6</v>
      </c>
      <c r="E4754">
        <v>218881</v>
      </c>
      <c r="F4754">
        <v>1</v>
      </c>
      <c r="G4754" s="26">
        <v>7.1139946502760233E-6</v>
      </c>
    </row>
    <row r="4755" spans="1:7" x14ac:dyDescent="0.25">
      <c r="A4755" s="22">
        <v>243445</v>
      </c>
      <c r="B4755" s="23">
        <v>1</v>
      </c>
      <c r="C4755" s="5">
        <v>7.1139946502760233E-6</v>
      </c>
      <c r="E4755">
        <v>243445</v>
      </c>
      <c r="F4755">
        <v>1</v>
      </c>
      <c r="G4755" s="26">
        <v>7.1139946502760233E-6</v>
      </c>
    </row>
    <row r="4756" spans="1:7" x14ac:dyDescent="0.25">
      <c r="A4756" s="22">
        <v>133017</v>
      </c>
      <c r="B4756" s="23">
        <v>1</v>
      </c>
      <c r="C4756" s="5">
        <v>7.1139946502760233E-6</v>
      </c>
      <c r="E4756">
        <v>133017</v>
      </c>
      <c r="F4756">
        <v>1</v>
      </c>
      <c r="G4756" s="26">
        <v>7.1139946502760233E-6</v>
      </c>
    </row>
    <row r="4757" spans="1:7" x14ac:dyDescent="0.25">
      <c r="A4757" s="22">
        <v>166409</v>
      </c>
      <c r="B4757" s="23">
        <v>1</v>
      </c>
      <c r="C4757" s="5">
        <v>7.1139946502760233E-6</v>
      </c>
      <c r="E4757">
        <v>166409</v>
      </c>
      <c r="F4757">
        <v>1</v>
      </c>
      <c r="G4757" s="26">
        <v>7.1139946502760233E-6</v>
      </c>
    </row>
    <row r="4758" spans="1:7" x14ac:dyDescent="0.25">
      <c r="A4758" s="22">
        <v>195400</v>
      </c>
      <c r="B4758" s="23">
        <v>1</v>
      </c>
      <c r="C4758" s="5">
        <v>7.1139946502760233E-6</v>
      </c>
      <c r="E4758">
        <v>195400</v>
      </c>
      <c r="F4758">
        <v>1</v>
      </c>
      <c r="G4758" s="26">
        <v>7.1139946502760233E-6</v>
      </c>
    </row>
    <row r="4759" spans="1:7" x14ac:dyDescent="0.25">
      <c r="A4759" s="22">
        <v>184022</v>
      </c>
      <c r="B4759" s="23">
        <v>1</v>
      </c>
      <c r="C4759" s="5">
        <v>7.1139946502760233E-6</v>
      </c>
      <c r="E4759">
        <v>184022</v>
      </c>
      <c r="F4759">
        <v>1</v>
      </c>
      <c r="G4759" s="26">
        <v>7.1139946502760233E-6</v>
      </c>
    </row>
    <row r="4760" spans="1:7" x14ac:dyDescent="0.25">
      <c r="A4760" s="22">
        <v>230893</v>
      </c>
      <c r="B4760" s="23">
        <v>1</v>
      </c>
      <c r="C4760" s="5">
        <v>7.1139946502760233E-6</v>
      </c>
      <c r="E4760">
        <v>230893</v>
      </c>
      <c r="F4760">
        <v>1</v>
      </c>
      <c r="G4760" s="26">
        <v>7.1139946502760233E-6</v>
      </c>
    </row>
    <row r="4761" spans="1:7" x14ac:dyDescent="0.25">
      <c r="A4761" s="22">
        <v>182113</v>
      </c>
      <c r="B4761" s="23">
        <v>1</v>
      </c>
      <c r="C4761" s="5">
        <v>7.1139946502760233E-6</v>
      </c>
      <c r="E4761">
        <v>182113</v>
      </c>
      <c r="F4761">
        <v>1</v>
      </c>
      <c r="G4761" s="26">
        <v>7.1139946502760233E-6</v>
      </c>
    </row>
    <row r="4762" spans="1:7" x14ac:dyDescent="0.25">
      <c r="A4762" s="22">
        <v>182873</v>
      </c>
      <c r="B4762" s="23">
        <v>1</v>
      </c>
      <c r="C4762" s="5">
        <v>7.1139946502760233E-6</v>
      </c>
      <c r="E4762">
        <v>182873</v>
      </c>
      <c r="F4762">
        <v>1</v>
      </c>
      <c r="G4762" s="26">
        <v>7.1139946502760233E-6</v>
      </c>
    </row>
    <row r="4763" spans="1:7" x14ac:dyDescent="0.25">
      <c r="A4763" s="22">
        <v>169752</v>
      </c>
      <c r="B4763" s="23">
        <v>1</v>
      </c>
      <c r="C4763" s="5">
        <v>7.1139946502760233E-6</v>
      </c>
      <c r="E4763">
        <v>169752</v>
      </c>
      <c r="F4763">
        <v>1</v>
      </c>
      <c r="G4763" s="26">
        <v>7.1139946502760233E-6</v>
      </c>
    </row>
    <row r="4764" spans="1:7" x14ac:dyDescent="0.25">
      <c r="A4764" s="22">
        <v>161927</v>
      </c>
      <c r="B4764" s="23">
        <v>1</v>
      </c>
      <c r="C4764" s="5">
        <v>7.1139946502760233E-6</v>
      </c>
      <c r="E4764">
        <v>161927</v>
      </c>
      <c r="F4764">
        <v>1</v>
      </c>
      <c r="G4764" s="26">
        <v>7.1139946502760233E-6</v>
      </c>
    </row>
    <row r="4765" spans="1:7" x14ac:dyDescent="0.25">
      <c r="A4765" s="22">
        <v>245401</v>
      </c>
      <c r="B4765" s="23">
        <v>1</v>
      </c>
      <c r="C4765" s="5">
        <v>7.1139946502760233E-6</v>
      </c>
      <c r="E4765">
        <v>245401</v>
      </c>
      <c r="F4765">
        <v>1</v>
      </c>
      <c r="G4765" s="26">
        <v>7.1139946502760233E-6</v>
      </c>
    </row>
    <row r="4766" spans="1:7" x14ac:dyDescent="0.25">
      <c r="A4766" s="22">
        <v>155903</v>
      </c>
      <c r="B4766" s="23">
        <v>1</v>
      </c>
      <c r="C4766" s="5">
        <v>7.1139946502760233E-6</v>
      </c>
      <c r="E4766">
        <v>155903</v>
      </c>
      <c r="F4766">
        <v>1</v>
      </c>
      <c r="G4766" s="26">
        <v>7.1139946502760233E-6</v>
      </c>
    </row>
    <row r="4767" spans="1:7" x14ac:dyDescent="0.25">
      <c r="A4767" s="22">
        <v>225782</v>
      </c>
      <c r="B4767" s="23">
        <v>1</v>
      </c>
      <c r="C4767" s="5">
        <v>7.1139946502760233E-6</v>
      </c>
      <c r="E4767">
        <v>225782</v>
      </c>
      <c r="F4767">
        <v>1</v>
      </c>
      <c r="G4767" s="26">
        <v>7.1139946502760233E-6</v>
      </c>
    </row>
    <row r="4768" spans="1:7" x14ac:dyDescent="0.25">
      <c r="A4768" s="22">
        <v>176510</v>
      </c>
      <c r="B4768" s="23">
        <v>1</v>
      </c>
      <c r="C4768" s="5">
        <v>7.1139946502760233E-6</v>
      </c>
      <c r="E4768">
        <v>176510</v>
      </c>
      <c r="F4768">
        <v>1</v>
      </c>
      <c r="G4768" s="26">
        <v>7.1139946502760233E-6</v>
      </c>
    </row>
    <row r="4769" spans="1:7" x14ac:dyDescent="0.25">
      <c r="A4769" s="22">
        <v>198515</v>
      </c>
      <c r="B4769" s="23">
        <v>1</v>
      </c>
      <c r="C4769" s="5">
        <v>7.1139946502760233E-6</v>
      </c>
      <c r="E4769">
        <v>198515</v>
      </c>
      <c r="F4769">
        <v>1</v>
      </c>
      <c r="G4769" s="26">
        <v>7.1139946502760233E-6</v>
      </c>
    </row>
    <row r="4770" spans="1:7" x14ac:dyDescent="0.25">
      <c r="A4770" s="22">
        <v>202097</v>
      </c>
      <c r="B4770" s="23">
        <v>1</v>
      </c>
      <c r="C4770" s="5">
        <v>7.1139946502760233E-6</v>
      </c>
      <c r="E4770">
        <v>202097</v>
      </c>
      <c r="F4770">
        <v>1</v>
      </c>
      <c r="G4770" s="26">
        <v>7.1139946502760233E-6</v>
      </c>
    </row>
    <row r="4771" spans="1:7" x14ac:dyDescent="0.25">
      <c r="A4771" s="22">
        <v>198613</v>
      </c>
      <c r="B4771" s="23">
        <v>1</v>
      </c>
      <c r="C4771" s="5">
        <v>7.1139946502760233E-6</v>
      </c>
      <c r="E4771">
        <v>198613</v>
      </c>
      <c r="F4771">
        <v>1</v>
      </c>
      <c r="G4771" s="26">
        <v>7.1139946502760233E-6</v>
      </c>
    </row>
    <row r="4772" spans="1:7" x14ac:dyDescent="0.25">
      <c r="A4772" s="22">
        <v>202229</v>
      </c>
      <c r="B4772" s="23">
        <v>1</v>
      </c>
      <c r="C4772" s="5">
        <v>7.1139946502760233E-6</v>
      </c>
      <c r="E4772">
        <v>202229</v>
      </c>
      <c r="F4772">
        <v>1</v>
      </c>
      <c r="G4772" s="26">
        <v>7.1139946502760233E-6</v>
      </c>
    </row>
    <row r="4773" spans="1:7" x14ac:dyDescent="0.25">
      <c r="A4773" s="22">
        <v>209529</v>
      </c>
      <c r="B4773" s="23">
        <v>1</v>
      </c>
      <c r="C4773" s="5">
        <v>7.1139946502760233E-6</v>
      </c>
      <c r="E4773">
        <v>209529</v>
      </c>
      <c r="F4773">
        <v>1</v>
      </c>
      <c r="G4773" s="26">
        <v>7.1139946502760233E-6</v>
      </c>
    </row>
    <row r="4774" spans="1:7" x14ac:dyDescent="0.25">
      <c r="A4774" s="22">
        <v>219212</v>
      </c>
      <c r="B4774" s="23">
        <v>1</v>
      </c>
      <c r="C4774" s="5">
        <v>7.1139946502760233E-6</v>
      </c>
      <c r="E4774">
        <v>219212</v>
      </c>
      <c r="F4774">
        <v>1</v>
      </c>
      <c r="G4774" s="26">
        <v>7.1139946502760233E-6</v>
      </c>
    </row>
    <row r="4775" spans="1:7" x14ac:dyDescent="0.25">
      <c r="A4775" s="22">
        <v>130682</v>
      </c>
      <c r="B4775" s="23">
        <v>1</v>
      </c>
      <c r="C4775" s="5">
        <v>7.1139946502760233E-6</v>
      </c>
      <c r="E4775">
        <v>130682</v>
      </c>
      <c r="F4775">
        <v>1</v>
      </c>
      <c r="G4775" s="26">
        <v>7.1139946502760233E-6</v>
      </c>
    </row>
    <row r="4776" spans="1:7" x14ac:dyDescent="0.25">
      <c r="A4776" s="22">
        <v>195743</v>
      </c>
      <c r="B4776" s="23">
        <v>1</v>
      </c>
      <c r="C4776" s="5">
        <v>7.1139946502760233E-6</v>
      </c>
      <c r="E4776">
        <v>195743</v>
      </c>
      <c r="F4776">
        <v>1</v>
      </c>
      <c r="G4776" s="26">
        <v>7.1139946502760233E-6</v>
      </c>
    </row>
    <row r="4777" spans="1:7" x14ac:dyDescent="0.25">
      <c r="A4777" s="22">
        <v>123713</v>
      </c>
      <c r="B4777" s="23">
        <v>1</v>
      </c>
      <c r="C4777" s="5">
        <v>7.1139946502760233E-6</v>
      </c>
      <c r="E4777">
        <v>123713</v>
      </c>
      <c r="F4777">
        <v>1</v>
      </c>
      <c r="G4777" s="26">
        <v>7.1139946502760233E-6</v>
      </c>
    </row>
    <row r="4778" spans="1:7" x14ac:dyDescent="0.25">
      <c r="A4778" s="22">
        <v>191800</v>
      </c>
      <c r="B4778" s="23">
        <v>1</v>
      </c>
      <c r="C4778" s="5">
        <v>7.1139946502760233E-6</v>
      </c>
      <c r="E4778">
        <v>191800</v>
      </c>
      <c r="F4778">
        <v>1</v>
      </c>
      <c r="G4778" s="26">
        <v>7.1139946502760233E-6</v>
      </c>
    </row>
    <row r="4779" spans="1:7" x14ac:dyDescent="0.25">
      <c r="A4779" s="22">
        <v>159057</v>
      </c>
      <c r="B4779" s="23">
        <v>1</v>
      </c>
      <c r="C4779" s="5">
        <v>7.1139946502760233E-6</v>
      </c>
      <c r="E4779">
        <v>159057</v>
      </c>
      <c r="F4779">
        <v>1</v>
      </c>
      <c r="G4779" s="26">
        <v>7.1139946502760233E-6</v>
      </c>
    </row>
    <row r="4780" spans="1:7" x14ac:dyDescent="0.25">
      <c r="A4780" s="22">
        <v>133987</v>
      </c>
      <c r="B4780" s="23">
        <v>1</v>
      </c>
      <c r="C4780" s="5">
        <v>7.1139946502760233E-6</v>
      </c>
      <c r="E4780">
        <v>133987</v>
      </c>
      <c r="F4780">
        <v>1</v>
      </c>
      <c r="G4780" s="26">
        <v>7.1139946502760233E-6</v>
      </c>
    </row>
    <row r="4781" spans="1:7" x14ac:dyDescent="0.25">
      <c r="A4781" s="22">
        <v>210197</v>
      </c>
      <c r="B4781" s="23">
        <v>1</v>
      </c>
      <c r="C4781" s="5">
        <v>7.1139946502760233E-6</v>
      </c>
      <c r="E4781">
        <v>210197</v>
      </c>
      <c r="F4781">
        <v>1</v>
      </c>
      <c r="G4781" s="26">
        <v>7.1139946502760233E-6</v>
      </c>
    </row>
    <row r="4782" spans="1:7" x14ac:dyDescent="0.25">
      <c r="A4782" s="22">
        <v>136783</v>
      </c>
      <c r="B4782" s="23">
        <v>1</v>
      </c>
      <c r="C4782" s="5">
        <v>7.1139946502760233E-6</v>
      </c>
      <c r="E4782">
        <v>136783</v>
      </c>
      <c r="F4782">
        <v>1</v>
      </c>
      <c r="G4782" s="26">
        <v>7.1139946502760233E-6</v>
      </c>
    </row>
    <row r="4783" spans="1:7" x14ac:dyDescent="0.25">
      <c r="A4783" s="22">
        <v>169966</v>
      </c>
      <c r="B4783" s="23">
        <v>1</v>
      </c>
      <c r="C4783" s="5">
        <v>7.1139946502760233E-6</v>
      </c>
      <c r="E4783">
        <v>169966</v>
      </c>
      <c r="F4783">
        <v>1</v>
      </c>
      <c r="G4783" s="26">
        <v>7.1139946502760233E-6</v>
      </c>
    </row>
    <row r="4784" spans="1:7" x14ac:dyDescent="0.25">
      <c r="A4784" s="22">
        <v>202667</v>
      </c>
      <c r="B4784" s="23">
        <v>1</v>
      </c>
      <c r="C4784" s="5">
        <v>7.1139946502760233E-6</v>
      </c>
      <c r="E4784">
        <v>202667</v>
      </c>
      <c r="F4784">
        <v>1</v>
      </c>
      <c r="G4784" s="26">
        <v>7.1139946502760233E-6</v>
      </c>
    </row>
    <row r="4785" spans="1:7" x14ac:dyDescent="0.25">
      <c r="A4785" s="22">
        <v>211437</v>
      </c>
      <c r="B4785" s="23">
        <v>1</v>
      </c>
      <c r="C4785" s="5">
        <v>7.1139946502760233E-6</v>
      </c>
      <c r="E4785">
        <v>211437</v>
      </c>
      <c r="F4785">
        <v>1</v>
      </c>
      <c r="G4785" s="26">
        <v>7.1139946502760233E-6</v>
      </c>
    </row>
    <row r="4786" spans="1:7" x14ac:dyDescent="0.25">
      <c r="A4786" s="22">
        <v>232426</v>
      </c>
      <c r="B4786" s="23">
        <v>1</v>
      </c>
      <c r="C4786" s="5">
        <v>7.1139946502760233E-6</v>
      </c>
      <c r="E4786">
        <v>232426</v>
      </c>
      <c r="F4786">
        <v>1</v>
      </c>
      <c r="G4786" s="26">
        <v>7.1139946502760233E-6</v>
      </c>
    </row>
    <row r="4787" spans="1:7" x14ac:dyDescent="0.25">
      <c r="A4787" s="22">
        <v>174640</v>
      </c>
      <c r="B4787" s="23">
        <v>1</v>
      </c>
      <c r="C4787" s="5">
        <v>7.1139946502760233E-6</v>
      </c>
      <c r="E4787">
        <v>174640</v>
      </c>
      <c r="F4787">
        <v>1</v>
      </c>
      <c r="G4787" s="26">
        <v>7.1139946502760233E-6</v>
      </c>
    </row>
    <row r="4788" spans="1:7" x14ac:dyDescent="0.25">
      <c r="A4788" s="22">
        <v>125147</v>
      </c>
      <c r="B4788" s="23">
        <v>1</v>
      </c>
      <c r="C4788" s="5">
        <v>7.1139946502760233E-6</v>
      </c>
      <c r="E4788">
        <v>125147</v>
      </c>
      <c r="F4788">
        <v>1</v>
      </c>
      <c r="G4788" s="26">
        <v>7.1139946502760233E-6</v>
      </c>
    </row>
    <row r="4789" spans="1:7" x14ac:dyDescent="0.25">
      <c r="A4789" s="22">
        <v>227876</v>
      </c>
      <c r="B4789" s="23">
        <v>1</v>
      </c>
      <c r="C4789" s="5">
        <v>7.1139946502760233E-6</v>
      </c>
      <c r="E4789">
        <v>227876</v>
      </c>
      <c r="F4789">
        <v>1</v>
      </c>
      <c r="G4789" s="26">
        <v>7.1139946502760233E-6</v>
      </c>
    </row>
    <row r="4790" spans="1:7" x14ac:dyDescent="0.25">
      <c r="A4790" s="22">
        <v>232993</v>
      </c>
      <c r="B4790" s="23">
        <v>1</v>
      </c>
      <c r="C4790" s="5">
        <v>7.1139946502760233E-6</v>
      </c>
      <c r="E4790">
        <v>232993</v>
      </c>
      <c r="F4790">
        <v>1</v>
      </c>
      <c r="G4790" s="26">
        <v>7.1139946502760233E-6</v>
      </c>
    </row>
    <row r="4791" spans="1:7" x14ac:dyDescent="0.25">
      <c r="A4791" s="22">
        <v>239086</v>
      </c>
      <c r="B4791" s="23">
        <v>1</v>
      </c>
      <c r="C4791" s="5">
        <v>7.1139946502760233E-6</v>
      </c>
      <c r="E4791">
        <v>239086</v>
      </c>
      <c r="F4791">
        <v>1</v>
      </c>
      <c r="G4791" s="26">
        <v>7.1139946502760233E-6</v>
      </c>
    </row>
    <row r="4792" spans="1:7" x14ac:dyDescent="0.25">
      <c r="A4792" s="22">
        <v>162833</v>
      </c>
      <c r="B4792" s="23">
        <v>1</v>
      </c>
      <c r="C4792" s="5">
        <v>7.1139946502760233E-6</v>
      </c>
      <c r="E4792">
        <v>162833</v>
      </c>
      <c r="F4792">
        <v>1</v>
      </c>
      <c r="G4792" s="26">
        <v>7.1139946502760233E-6</v>
      </c>
    </row>
    <row r="4793" spans="1:7" x14ac:dyDescent="0.25">
      <c r="A4793" s="22">
        <v>175444</v>
      </c>
      <c r="B4793" s="23">
        <v>1</v>
      </c>
      <c r="C4793" s="5">
        <v>7.1139946502760233E-6</v>
      </c>
      <c r="E4793">
        <v>175444</v>
      </c>
      <c r="F4793">
        <v>1</v>
      </c>
      <c r="G4793" s="26">
        <v>7.1139946502760233E-6</v>
      </c>
    </row>
    <row r="4794" spans="1:7" x14ac:dyDescent="0.25">
      <c r="A4794" s="22">
        <v>126268</v>
      </c>
      <c r="B4794" s="23">
        <v>1</v>
      </c>
      <c r="C4794" s="5">
        <v>7.1139946502760233E-6</v>
      </c>
      <c r="E4794">
        <v>126268</v>
      </c>
      <c r="F4794">
        <v>1</v>
      </c>
      <c r="G4794" s="26">
        <v>7.1139946502760233E-6</v>
      </c>
    </row>
    <row r="4795" spans="1:7" x14ac:dyDescent="0.25">
      <c r="A4795" s="22">
        <v>135627</v>
      </c>
      <c r="B4795" s="23">
        <v>1</v>
      </c>
      <c r="C4795" s="5">
        <v>7.1139946502760233E-6</v>
      </c>
      <c r="E4795">
        <v>135627</v>
      </c>
      <c r="F4795">
        <v>1</v>
      </c>
      <c r="G4795" s="26">
        <v>7.1139946502760233E-6</v>
      </c>
    </row>
    <row r="4796" spans="1:7" x14ac:dyDescent="0.25">
      <c r="A4796" s="22">
        <v>233240</v>
      </c>
      <c r="B4796" s="23">
        <v>1</v>
      </c>
      <c r="C4796" s="5">
        <v>7.1139946502760233E-6</v>
      </c>
      <c r="E4796">
        <v>233240</v>
      </c>
      <c r="F4796">
        <v>1</v>
      </c>
      <c r="G4796" s="26">
        <v>7.1139946502760233E-6</v>
      </c>
    </row>
    <row r="4797" spans="1:7" x14ac:dyDescent="0.25">
      <c r="A4797" s="22">
        <v>169999</v>
      </c>
      <c r="B4797" s="23">
        <v>1</v>
      </c>
      <c r="C4797" s="5">
        <v>7.1139946502760233E-6</v>
      </c>
      <c r="E4797">
        <v>169999</v>
      </c>
      <c r="F4797">
        <v>1</v>
      </c>
      <c r="G4797" s="26">
        <v>7.1139946502760233E-6</v>
      </c>
    </row>
    <row r="4798" spans="1:7" x14ac:dyDescent="0.25">
      <c r="A4798" s="22">
        <v>172863</v>
      </c>
      <c r="B4798" s="23">
        <v>1</v>
      </c>
      <c r="C4798" s="5">
        <v>7.1139946502760233E-6</v>
      </c>
      <c r="E4798">
        <v>172863</v>
      </c>
      <c r="F4798">
        <v>1</v>
      </c>
      <c r="G4798" s="26">
        <v>7.1139946502760233E-6</v>
      </c>
    </row>
    <row r="4799" spans="1:7" x14ac:dyDescent="0.25">
      <c r="A4799" s="22">
        <v>222435</v>
      </c>
      <c r="B4799" s="23">
        <v>1</v>
      </c>
      <c r="C4799" s="5">
        <v>7.1139946502760233E-6</v>
      </c>
      <c r="E4799">
        <v>222435</v>
      </c>
      <c r="F4799">
        <v>1</v>
      </c>
      <c r="G4799" s="26">
        <v>7.1139946502760233E-6</v>
      </c>
    </row>
    <row r="4800" spans="1:7" x14ac:dyDescent="0.25">
      <c r="A4800" s="22">
        <v>162896</v>
      </c>
      <c r="B4800" s="23">
        <v>1</v>
      </c>
      <c r="C4800" s="5">
        <v>7.1139946502760233E-6</v>
      </c>
      <c r="E4800">
        <v>162896</v>
      </c>
      <c r="F4800">
        <v>1</v>
      </c>
      <c r="G4800" s="26">
        <v>7.1139946502760233E-6</v>
      </c>
    </row>
    <row r="4801" spans="1:7" x14ac:dyDescent="0.25">
      <c r="A4801" s="22">
        <v>157281</v>
      </c>
      <c r="B4801" s="23">
        <v>1</v>
      </c>
      <c r="C4801" s="5">
        <v>7.1139946502760233E-6</v>
      </c>
      <c r="E4801">
        <v>157281</v>
      </c>
      <c r="F4801">
        <v>1</v>
      </c>
      <c r="G4801" s="26">
        <v>7.1139946502760233E-6</v>
      </c>
    </row>
    <row r="4802" spans="1:7" x14ac:dyDescent="0.25">
      <c r="A4802" s="22">
        <v>233639</v>
      </c>
      <c r="B4802" s="23">
        <v>1</v>
      </c>
      <c r="C4802" s="5">
        <v>7.1139946502760233E-6</v>
      </c>
      <c r="E4802">
        <v>233639</v>
      </c>
      <c r="F4802">
        <v>1</v>
      </c>
      <c r="G4802" s="26">
        <v>7.1139946502760233E-6</v>
      </c>
    </row>
    <row r="4803" spans="1:7" x14ac:dyDescent="0.25">
      <c r="A4803" s="22">
        <v>138540</v>
      </c>
      <c r="B4803" s="23">
        <v>1</v>
      </c>
      <c r="C4803" s="5">
        <v>7.1139946502760233E-6</v>
      </c>
      <c r="E4803">
        <v>138540</v>
      </c>
      <c r="F4803">
        <v>1</v>
      </c>
      <c r="G4803" s="26">
        <v>7.1139946502760233E-6</v>
      </c>
    </row>
    <row r="4804" spans="1:7" x14ac:dyDescent="0.25">
      <c r="A4804" s="22">
        <v>185733</v>
      </c>
      <c r="B4804" s="23">
        <v>1</v>
      </c>
      <c r="C4804" s="5">
        <v>7.1139946502760233E-6</v>
      </c>
      <c r="E4804">
        <v>185733</v>
      </c>
      <c r="F4804">
        <v>1</v>
      </c>
      <c r="G4804" s="26">
        <v>7.1139946502760233E-6</v>
      </c>
    </row>
    <row r="4805" spans="1:7" x14ac:dyDescent="0.25">
      <c r="A4805" s="22">
        <v>188268</v>
      </c>
      <c r="B4805" s="23">
        <v>1</v>
      </c>
      <c r="C4805" s="5">
        <v>7.1139946502760233E-6</v>
      </c>
      <c r="E4805">
        <v>188268</v>
      </c>
      <c r="F4805">
        <v>1</v>
      </c>
      <c r="G4805" s="26">
        <v>7.1139946502760233E-6</v>
      </c>
    </row>
    <row r="4806" spans="1:7" x14ac:dyDescent="0.25">
      <c r="A4806" s="22">
        <v>196146</v>
      </c>
      <c r="B4806" s="23">
        <v>1</v>
      </c>
      <c r="C4806" s="5">
        <v>7.1139946502760233E-6</v>
      </c>
      <c r="E4806">
        <v>196146</v>
      </c>
      <c r="F4806">
        <v>1</v>
      </c>
      <c r="G4806" s="26">
        <v>7.1139946502760233E-6</v>
      </c>
    </row>
    <row r="4807" spans="1:7" x14ac:dyDescent="0.25">
      <c r="A4807" s="22">
        <v>149170</v>
      </c>
      <c r="B4807" s="23">
        <v>1</v>
      </c>
      <c r="C4807" s="5">
        <v>7.1139946502760233E-6</v>
      </c>
      <c r="E4807">
        <v>149170</v>
      </c>
      <c r="F4807">
        <v>1</v>
      </c>
      <c r="G4807" s="26">
        <v>7.1139946502760233E-6</v>
      </c>
    </row>
    <row r="4808" spans="1:7" x14ac:dyDescent="0.25">
      <c r="A4808" s="22">
        <v>124978</v>
      </c>
      <c r="B4808" s="23">
        <v>1</v>
      </c>
      <c r="C4808" s="5">
        <v>7.1139946502760233E-6</v>
      </c>
      <c r="E4808">
        <v>124978</v>
      </c>
      <c r="F4808">
        <v>1</v>
      </c>
      <c r="G4808" s="26">
        <v>7.1139946502760233E-6</v>
      </c>
    </row>
    <row r="4809" spans="1:7" x14ac:dyDescent="0.25">
      <c r="A4809" s="22">
        <v>188344</v>
      </c>
      <c r="B4809" s="23">
        <v>1</v>
      </c>
      <c r="C4809" s="5">
        <v>7.1139946502760233E-6</v>
      </c>
      <c r="E4809">
        <v>188344</v>
      </c>
      <c r="F4809">
        <v>1</v>
      </c>
      <c r="G4809" s="26">
        <v>7.1139946502760233E-6</v>
      </c>
    </row>
    <row r="4810" spans="1:7" x14ac:dyDescent="0.25">
      <c r="A4810" s="22">
        <v>234400</v>
      </c>
      <c r="B4810" s="23">
        <v>1</v>
      </c>
      <c r="C4810" s="5">
        <v>7.1139946502760233E-6</v>
      </c>
      <c r="E4810">
        <v>234400</v>
      </c>
      <c r="F4810">
        <v>1</v>
      </c>
      <c r="G4810" s="26">
        <v>7.1139946502760233E-6</v>
      </c>
    </row>
    <row r="4811" spans="1:7" x14ac:dyDescent="0.25">
      <c r="A4811" s="22">
        <v>128923</v>
      </c>
      <c r="B4811" s="23">
        <v>1</v>
      </c>
      <c r="C4811" s="5">
        <v>7.1139946502760233E-6</v>
      </c>
      <c r="E4811">
        <v>128923</v>
      </c>
      <c r="F4811">
        <v>1</v>
      </c>
      <c r="G4811" s="26">
        <v>7.1139946502760233E-6</v>
      </c>
    </row>
    <row r="4812" spans="1:7" x14ac:dyDescent="0.25">
      <c r="A4812" s="22">
        <v>219411</v>
      </c>
      <c r="B4812" s="23">
        <v>1</v>
      </c>
      <c r="C4812" s="5">
        <v>7.1139946502760233E-6</v>
      </c>
      <c r="E4812">
        <v>219411</v>
      </c>
      <c r="F4812">
        <v>1</v>
      </c>
      <c r="G4812" s="26">
        <v>7.1139946502760233E-6</v>
      </c>
    </row>
    <row r="4813" spans="1:7" x14ac:dyDescent="0.25">
      <c r="A4813" s="22">
        <v>136919</v>
      </c>
      <c r="B4813" s="23">
        <v>1</v>
      </c>
      <c r="C4813" s="5">
        <v>7.1139946502760233E-6</v>
      </c>
      <c r="E4813">
        <v>136919</v>
      </c>
      <c r="F4813">
        <v>1</v>
      </c>
      <c r="G4813" s="26">
        <v>7.1139946502760233E-6</v>
      </c>
    </row>
    <row r="4814" spans="1:7" x14ac:dyDescent="0.25">
      <c r="A4814" s="22">
        <v>219447</v>
      </c>
      <c r="B4814" s="23">
        <v>1</v>
      </c>
      <c r="C4814" s="5">
        <v>7.1139946502760233E-6</v>
      </c>
      <c r="E4814">
        <v>219447</v>
      </c>
      <c r="F4814">
        <v>1</v>
      </c>
      <c r="G4814" s="26">
        <v>7.1139946502760233E-6</v>
      </c>
    </row>
    <row r="4815" spans="1:7" x14ac:dyDescent="0.25">
      <c r="A4815" s="22">
        <v>197839</v>
      </c>
      <c r="B4815" s="23">
        <v>1</v>
      </c>
      <c r="C4815" s="5">
        <v>7.1139946502760233E-6</v>
      </c>
      <c r="E4815">
        <v>197839</v>
      </c>
      <c r="F4815">
        <v>1</v>
      </c>
      <c r="G4815" s="26">
        <v>7.1139946502760233E-6</v>
      </c>
    </row>
    <row r="4816" spans="1:7" x14ac:dyDescent="0.25">
      <c r="A4816" s="22">
        <v>175204</v>
      </c>
      <c r="B4816" s="23">
        <v>1</v>
      </c>
      <c r="C4816" s="5">
        <v>7.1139946502760233E-6</v>
      </c>
      <c r="E4816">
        <v>175204</v>
      </c>
      <c r="F4816">
        <v>1</v>
      </c>
      <c r="G4816" s="26">
        <v>7.1139946502760233E-6</v>
      </c>
    </row>
    <row r="4817" spans="1:7" x14ac:dyDescent="0.25">
      <c r="A4817" s="22">
        <v>214309</v>
      </c>
      <c r="B4817" s="23">
        <v>1</v>
      </c>
      <c r="C4817" s="5">
        <v>7.1139946502760233E-6</v>
      </c>
      <c r="E4817">
        <v>214309</v>
      </c>
      <c r="F4817">
        <v>1</v>
      </c>
      <c r="G4817" s="26">
        <v>7.1139946502760233E-6</v>
      </c>
    </row>
    <row r="4818" spans="1:7" x14ac:dyDescent="0.25">
      <c r="A4818" s="22">
        <v>203068</v>
      </c>
      <c r="B4818" s="23">
        <v>1</v>
      </c>
      <c r="C4818" s="5">
        <v>7.1139946502760233E-6</v>
      </c>
      <c r="E4818">
        <v>203068</v>
      </c>
      <c r="F4818">
        <v>1</v>
      </c>
      <c r="G4818" s="26">
        <v>7.1139946502760233E-6</v>
      </c>
    </row>
    <row r="4819" spans="1:7" x14ac:dyDescent="0.25">
      <c r="A4819" s="22">
        <v>223949</v>
      </c>
      <c r="B4819" s="23">
        <v>1</v>
      </c>
      <c r="C4819" s="5">
        <v>7.1139946502760233E-6</v>
      </c>
      <c r="E4819">
        <v>223949</v>
      </c>
      <c r="F4819">
        <v>1</v>
      </c>
      <c r="G4819" s="26">
        <v>7.1139946502760233E-6</v>
      </c>
    </row>
    <row r="4820" spans="1:7" x14ac:dyDescent="0.25">
      <c r="A4820" s="22">
        <v>154681</v>
      </c>
      <c r="B4820" s="23">
        <v>1</v>
      </c>
      <c r="C4820" s="5">
        <v>7.1139946502760233E-6</v>
      </c>
      <c r="E4820">
        <v>154681</v>
      </c>
      <c r="F4820">
        <v>1</v>
      </c>
      <c r="G4820" s="26">
        <v>7.1139946502760233E-6</v>
      </c>
    </row>
    <row r="4821" spans="1:7" x14ac:dyDescent="0.25">
      <c r="A4821" s="22">
        <v>138945</v>
      </c>
      <c r="B4821" s="23">
        <v>1</v>
      </c>
      <c r="C4821" s="5">
        <v>7.1139946502760233E-6</v>
      </c>
      <c r="E4821">
        <v>138945</v>
      </c>
      <c r="F4821">
        <v>1</v>
      </c>
      <c r="G4821" s="26">
        <v>7.1139946502760233E-6</v>
      </c>
    </row>
    <row r="4822" spans="1:7" x14ac:dyDescent="0.25">
      <c r="A4822" s="22">
        <v>185935</v>
      </c>
      <c r="B4822" s="23">
        <v>1</v>
      </c>
      <c r="C4822" s="5">
        <v>7.1139946502760233E-6</v>
      </c>
      <c r="E4822">
        <v>185935</v>
      </c>
      <c r="F4822">
        <v>1</v>
      </c>
      <c r="G4822" s="26">
        <v>7.1139946502760233E-6</v>
      </c>
    </row>
    <row r="4823" spans="1:7" x14ac:dyDescent="0.25">
      <c r="A4823" s="22">
        <v>224144</v>
      </c>
      <c r="B4823" s="23">
        <v>1</v>
      </c>
      <c r="C4823" s="5">
        <v>7.1139946502760233E-6</v>
      </c>
      <c r="E4823">
        <v>224144</v>
      </c>
      <c r="F4823">
        <v>1</v>
      </c>
      <c r="G4823" s="26">
        <v>7.1139946502760233E-6</v>
      </c>
    </row>
    <row r="4824" spans="1:7" x14ac:dyDescent="0.25">
      <c r="A4824" s="22">
        <v>154196</v>
      </c>
      <c r="B4824" s="23">
        <v>1</v>
      </c>
      <c r="C4824" s="5">
        <v>7.1139946502760233E-6</v>
      </c>
      <c r="E4824">
        <v>154196</v>
      </c>
      <c r="F4824">
        <v>1</v>
      </c>
      <c r="G4824" s="26">
        <v>7.1139946502760233E-6</v>
      </c>
    </row>
    <row r="4825" spans="1:7" x14ac:dyDescent="0.25">
      <c r="A4825" s="22">
        <v>207700</v>
      </c>
      <c r="B4825" s="23">
        <v>1</v>
      </c>
      <c r="C4825" s="5">
        <v>7.1139946502760233E-6</v>
      </c>
      <c r="E4825">
        <v>207700</v>
      </c>
      <c r="F4825">
        <v>1</v>
      </c>
      <c r="G4825" s="26">
        <v>7.1139946502760233E-6</v>
      </c>
    </row>
    <row r="4826" spans="1:7" x14ac:dyDescent="0.25">
      <c r="A4826" s="22">
        <v>196255</v>
      </c>
      <c r="B4826" s="23">
        <v>1</v>
      </c>
      <c r="C4826" s="5">
        <v>7.1139946502760233E-6</v>
      </c>
      <c r="E4826">
        <v>196255</v>
      </c>
      <c r="F4826">
        <v>1</v>
      </c>
      <c r="G4826" s="26">
        <v>7.1139946502760233E-6</v>
      </c>
    </row>
    <row r="4827" spans="1:7" x14ac:dyDescent="0.25">
      <c r="A4827" s="22">
        <v>224353</v>
      </c>
      <c r="B4827" s="23">
        <v>1</v>
      </c>
      <c r="C4827" s="5">
        <v>7.1139946502760233E-6</v>
      </c>
      <c r="E4827">
        <v>224353</v>
      </c>
      <c r="F4827">
        <v>1</v>
      </c>
      <c r="G4827" s="26">
        <v>7.1139946502760233E-6</v>
      </c>
    </row>
    <row r="4828" spans="1:7" x14ac:dyDescent="0.25">
      <c r="A4828" s="22">
        <v>213618</v>
      </c>
      <c r="B4828" s="23">
        <v>1</v>
      </c>
      <c r="C4828" s="5">
        <v>7.1139946502760233E-6</v>
      </c>
      <c r="E4828">
        <v>213618</v>
      </c>
      <c r="F4828">
        <v>1</v>
      </c>
      <c r="G4828" s="26">
        <v>7.1139946502760233E-6</v>
      </c>
    </row>
    <row r="4829" spans="1:7" x14ac:dyDescent="0.25">
      <c r="A4829" s="22">
        <v>149468</v>
      </c>
      <c r="B4829" s="23">
        <v>1</v>
      </c>
      <c r="C4829" s="5">
        <v>7.1139946502760233E-6</v>
      </c>
      <c r="E4829">
        <v>149468</v>
      </c>
      <c r="F4829">
        <v>1</v>
      </c>
      <c r="G4829" s="26">
        <v>7.1139946502760233E-6</v>
      </c>
    </row>
    <row r="4830" spans="1:7" x14ac:dyDescent="0.25">
      <c r="A4830" s="22">
        <v>203204</v>
      </c>
      <c r="B4830" s="23">
        <v>1</v>
      </c>
      <c r="C4830" s="5">
        <v>7.1139946502760233E-6</v>
      </c>
      <c r="E4830">
        <v>203204</v>
      </c>
      <c r="F4830">
        <v>1</v>
      </c>
      <c r="G4830" s="26">
        <v>7.1139946502760233E-6</v>
      </c>
    </row>
    <row r="4831" spans="1:7" x14ac:dyDescent="0.25">
      <c r="A4831" s="22">
        <v>166002</v>
      </c>
      <c r="B4831" s="23">
        <v>1</v>
      </c>
      <c r="C4831" s="5">
        <v>7.1139946502760233E-6</v>
      </c>
      <c r="E4831">
        <v>166002</v>
      </c>
      <c r="F4831">
        <v>1</v>
      </c>
      <c r="G4831" s="26">
        <v>7.1139946502760233E-6</v>
      </c>
    </row>
    <row r="4832" spans="1:7" x14ac:dyDescent="0.25">
      <c r="A4832" s="22">
        <v>193091</v>
      </c>
      <c r="B4832" s="23">
        <v>1</v>
      </c>
      <c r="C4832" s="5">
        <v>7.1139946502760233E-6</v>
      </c>
      <c r="E4832">
        <v>193091</v>
      </c>
      <c r="F4832">
        <v>1</v>
      </c>
      <c r="G4832" s="26">
        <v>7.1139946502760233E-6</v>
      </c>
    </row>
    <row r="4833" spans="1:7" x14ac:dyDescent="0.25">
      <c r="A4833" s="22">
        <v>183900</v>
      </c>
      <c r="B4833" s="23">
        <v>1</v>
      </c>
      <c r="C4833" s="5">
        <v>7.1139946502760233E-6</v>
      </c>
      <c r="E4833">
        <v>183900</v>
      </c>
      <c r="F4833">
        <v>1</v>
      </c>
      <c r="G4833" s="26">
        <v>7.1139946502760233E-6</v>
      </c>
    </row>
    <row r="4834" spans="1:7" x14ac:dyDescent="0.25">
      <c r="A4834" s="22">
        <v>186142</v>
      </c>
      <c r="B4834" s="23">
        <v>1</v>
      </c>
      <c r="C4834" s="5">
        <v>7.1139946502760233E-6</v>
      </c>
      <c r="E4834">
        <v>186142</v>
      </c>
      <c r="F4834">
        <v>1</v>
      </c>
      <c r="G4834" s="26">
        <v>7.1139946502760233E-6</v>
      </c>
    </row>
    <row r="4835" spans="1:7" x14ac:dyDescent="0.25">
      <c r="A4835" s="22">
        <v>244205</v>
      </c>
      <c r="B4835" s="23">
        <v>1</v>
      </c>
      <c r="C4835" s="5">
        <v>7.1139946502760233E-6</v>
      </c>
      <c r="E4835">
        <v>244205</v>
      </c>
      <c r="F4835">
        <v>1</v>
      </c>
      <c r="G4835" s="26">
        <v>7.1139946502760233E-6</v>
      </c>
    </row>
    <row r="4836" spans="1:7" x14ac:dyDescent="0.25">
      <c r="A4836" s="22">
        <v>191429</v>
      </c>
      <c r="B4836" s="23">
        <v>1</v>
      </c>
      <c r="C4836" s="5">
        <v>7.1139946502760233E-6</v>
      </c>
      <c r="E4836">
        <v>191429</v>
      </c>
      <c r="F4836">
        <v>1</v>
      </c>
      <c r="G4836" s="26">
        <v>7.1139946502760233E-6</v>
      </c>
    </row>
    <row r="4837" spans="1:7" x14ac:dyDescent="0.25">
      <c r="A4837" s="22">
        <v>155238</v>
      </c>
      <c r="B4837" s="23">
        <v>1</v>
      </c>
      <c r="C4837" s="5">
        <v>7.1139946502760233E-6</v>
      </c>
      <c r="E4837">
        <v>155238</v>
      </c>
      <c r="F4837">
        <v>1</v>
      </c>
      <c r="G4837" s="26">
        <v>7.1139946502760233E-6</v>
      </c>
    </row>
    <row r="4838" spans="1:7" x14ac:dyDescent="0.25">
      <c r="A4838" s="22">
        <v>140602</v>
      </c>
      <c r="B4838" s="23">
        <v>1</v>
      </c>
      <c r="C4838" s="5">
        <v>7.1139946502760233E-6</v>
      </c>
      <c r="E4838">
        <v>140602</v>
      </c>
      <c r="F4838">
        <v>1</v>
      </c>
      <c r="G4838" s="26">
        <v>7.1139946502760233E-6</v>
      </c>
    </row>
    <row r="4839" spans="1:7" x14ac:dyDescent="0.25">
      <c r="A4839" s="22">
        <v>175932</v>
      </c>
      <c r="B4839" s="23">
        <v>1</v>
      </c>
      <c r="C4839" s="5">
        <v>7.1139946502760233E-6</v>
      </c>
      <c r="E4839">
        <v>175932</v>
      </c>
      <c r="F4839">
        <v>1</v>
      </c>
      <c r="G4839" s="26">
        <v>7.1139946502760233E-6</v>
      </c>
    </row>
    <row r="4840" spans="1:7" x14ac:dyDescent="0.25">
      <c r="A4840" s="22">
        <v>236108</v>
      </c>
      <c r="B4840" s="23">
        <v>1</v>
      </c>
      <c r="C4840" s="5">
        <v>7.1139946502760233E-6</v>
      </c>
      <c r="E4840">
        <v>236108</v>
      </c>
      <c r="F4840">
        <v>1</v>
      </c>
      <c r="G4840" s="26">
        <v>7.1139946502760233E-6</v>
      </c>
    </row>
    <row r="4841" spans="1:7" x14ac:dyDescent="0.25">
      <c r="A4841" s="22">
        <v>225313</v>
      </c>
      <c r="B4841" s="23">
        <v>1</v>
      </c>
      <c r="C4841" s="5">
        <v>7.1139946502760233E-6</v>
      </c>
      <c r="E4841">
        <v>225313</v>
      </c>
      <c r="F4841">
        <v>1</v>
      </c>
      <c r="G4841" s="26">
        <v>7.1139946502760233E-6</v>
      </c>
    </row>
    <row r="4842" spans="1:7" x14ac:dyDescent="0.25">
      <c r="A4842" s="22">
        <v>174740</v>
      </c>
      <c r="B4842" s="23">
        <v>1</v>
      </c>
      <c r="C4842" s="5">
        <v>7.1139946502760233E-6</v>
      </c>
      <c r="E4842">
        <v>174740</v>
      </c>
      <c r="F4842">
        <v>1</v>
      </c>
      <c r="G4842" s="26">
        <v>7.1139946502760233E-6</v>
      </c>
    </row>
    <row r="4843" spans="1:7" x14ac:dyDescent="0.25">
      <c r="A4843" s="22">
        <v>208450</v>
      </c>
      <c r="B4843" s="23">
        <v>1</v>
      </c>
      <c r="C4843" s="5">
        <v>7.1139946502760233E-6</v>
      </c>
      <c r="E4843">
        <v>208450</v>
      </c>
      <c r="F4843">
        <v>1</v>
      </c>
      <c r="G4843" s="26">
        <v>7.1139946502760233E-6</v>
      </c>
    </row>
    <row r="4844" spans="1:7" x14ac:dyDescent="0.25">
      <c r="A4844" s="22">
        <v>236434</v>
      </c>
      <c r="B4844" s="23">
        <v>1</v>
      </c>
      <c r="C4844" s="5">
        <v>7.1139946502760233E-6</v>
      </c>
      <c r="E4844">
        <v>236434</v>
      </c>
      <c r="F4844">
        <v>1</v>
      </c>
      <c r="G4844" s="26">
        <v>7.1139946502760233E-6</v>
      </c>
    </row>
    <row r="4845" spans="1:7" x14ac:dyDescent="0.25">
      <c r="A4845" s="22">
        <v>244839</v>
      </c>
      <c r="B4845" s="23">
        <v>1</v>
      </c>
      <c r="C4845" s="5">
        <v>7.1139946502760233E-6</v>
      </c>
      <c r="E4845">
        <v>244839</v>
      </c>
      <c r="F4845">
        <v>1</v>
      </c>
      <c r="G4845" s="26">
        <v>7.1139946502760233E-6</v>
      </c>
    </row>
    <row r="4846" spans="1:7" x14ac:dyDescent="0.25">
      <c r="A4846" s="22">
        <v>196480</v>
      </c>
      <c r="B4846" s="23">
        <v>1</v>
      </c>
      <c r="C4846" s="5">
        <v>7.1139946502760233E-6</v>
      </c>
      <c r="E4846">
        <v>196480</v>
      </c>
      <c r="F4846">
        <v>1</v>
      </c>
      <c r="G4846" s="26">
        <v>7.1139946502760233E-6</v>
      </c>
    </row>
    <row r="4847" spans="1:7" x14ac:dyDescent="0.25">
      <c r="A4847" s="22">
        <v>152033</v>
      </c>
      <c r="B4847" s="23">
        <v>1</v>
      </c>
      <c r="C4847" s="5">
        <v>7.1139946502760233E-6</v>
      </c>
      <c r="E4847">
        <v>152033</v>
      </c>
      <c r="F4847">
        <v>1</v>
      </c>
      <c r="G4847" s="26">
        <v>7.1139946502760233E-6</v>
      </c>
    </row>
    <row r="4848" spans="1:7" x14ac:dyDescent="0.25">
      <c r="A4848" s="22">
        <v>220750</v>
      </c>
      <c r="B4848" s="23">
        <v>1</v>
      </c>
      <c r="C4848" s="5">
        <v>7.1139946502760233E-6</v>
      </c>
      <c r="E4848">
        <v>220750</v>
      </c>
      <c r="F4848">
        <v>1</v>
      </c>
      <c r="G4848" s="26">
        <v>7.1139946502760233E-6</v>
      </c>
    </row>
    <row r="4849" spans="1:7" x14ac:dyDescent="0.25">
      <c r="A4849" s="22">
        <v>158181</v>
      </c>
      <c r="B4849" s="23">
        <v>1</v>
      </c>
      <c r="C4849" s="5">
        <v>7.1139946502760233E-6</v>
      </c>
      <c r="E4849">
        <v>158181</v>
      </c>
      <c r="F4849">
        <v>1</v>
      </c>
      <c r="G4849" s="26">
        <v>7.1139946502760233E-6</v>
      </c>
    </row>
    <row r="4850" spans="1:7" x14ac:dyDescent="0.25">
      <c r="A4850" s="22">
        <v>193296</v>
      </c>
      <c r="B4850" s="23">
        <v>1</v>
      </c>
      <c r="C4850" s="5">
        <v>7.1139946502760233E-6</v>
      </c>
      <c r="E4850">
        <v>193296</v>
      </c>
      <c r="F4850">
        <v>1</v>
      </c>
      <c r="G4850" s="26">
        <v>7.1139946502760233E-6</v>
      </c>
    </row>
    <row r="4851" spans="1:7" x14ac:dyDescent="0.25">
      <c r="A4851" s="22">
        <v>177551</v>
      </c>
      <c r="B4851" s="23">
        <v>1</v>
      </c>
      <c r="C4851" s="5">
        <v>7.1139946502760233E-6</v>
      </c>
      <c r="E4851">
        <v>177551</v>
      </c>
      <c r="F4851">
        <v>1</v>
      </c>
      <c r="G4851" s="26">
        <v>7.1139946502760233E-6</v>
      </c>
    </row>
    <row r="4852" spans="1:7" x14ac:dyDescent="0.25">
      <c r="A4852" s="22">
        <v>196496</v>
      </c>
      <c r="B4852" s="23">
        <v>1</v>
      </c>
      <c r="C4852" s="5">
        <v>7.1139946502760233E-6</v>
      </c>
      <c r="E4852">
        <v>196496</v>
      </c>
      <c r="F4852">
        <v>1</v>
      </c>
      <c r="G4852" s="26">
        <v>7.1139946502760233E-6</v>
      </c>
    </row>
    <row r="4853" spans="1:7" x14ac:dyDescent="0.25">
      <c r="A4853" s="22">
        <v>225786</v>
      </c>
      <c r="B4853" s="23">
        <v>1</v>
      </c>
      <c r="C4853" s="5">
        <v>7.1139946502760233E-6</v>
      </c>
      <c r="E4853">
        <v>225786</v>
      </c>
      <c r="F4853">
        <v>1</v>
      </c>
      <c r="G4853" s="26">
        <v>7.1139946502760233E-6</v>
      </c>
    </row>
    <row r="4854" spans="1:7" x14ac:dyDescent="0.25">
      <c r="A4854" s="22">
        <v>186310</v>
      </c>
      <c r="B4854" s="23">
        <v>1</v>
      </c>
      <c r="C4854" s="5">
        <v>7.1139946502760233E-6</v>
      </c>
      <c r="E4854">
        <v>186310</v>
      </c>
      <c r="F4854">
        <v>1</v>
      </c>
      <c r="G4854" s="26">
        <v>7.1139946502760233E-6</v>
      </c>
    </row>
    <row r="4855" spans="1:7" x14ac:dyDescent="0.25">
      <c r="A4855" s="22">
        <v>146787</v>
      </c>
      <c r="B4855" s="23">
        <v>1</v>
      </c>
      <c r="C4855" s="5">
        <v>7.1139946502760233E-6</v>
      </c>
      <c r="E4855">
        <v>146787</v>
      </c>
      <c r="F4855">
        <v>1</v>
      </c>
      <c r="G4855" s="26">
        <v>7.1139946502760233E-6</v>
      </c>
    </row>
    <row r="4856" spans="1:7" x14ac:dyDescent="0.25">
      <c r="A4856" s="22">
        <v>142239</v>
      </c>
      <c r="B4856" s="23">
        <v>1</v>
      </c>
      <c r="C4856" s="5">
        <v>7.1139946502760233E-6</v>
      </c>
      <c r="E4856">
        <v>142239</v>
      </c>
      <c r="F4856">
        <v>1</v>
      </c>
      <c r="G4856" s="26">
        <v>7.1139946502760233E-6</v>
      </c>
    </row>
    <row r="4857" spans="1:7" x14ac:dyDescent="0.25">
      <c r="A4857" s="22">
        <v>226070</v>
      </c>
      <c r="B4857" s="23">
        <v>1</v>
      </c>
      <c r="C4857" s="5">
        <v>7.1139946502760233E-6</v>
      </c>
      <c r="E4857">
        <v>226070</v>
      </c>
      <c r="F4857">
        <v>1</v>
      </c>
      <c r="G4857" s="26">
        <v>7.1139946502760233E-6</v>
      </c>
    </row>
    <row r="4858" spans="1:7" x14ac:dyDescent="0.25">
      <c r="A4858" s="22">
        <v>186918</v>
      </c>
      <c r="B4858" s="23">
        <v>1</v>
      </c>
      <c r="C4858" s="5">
        <v>7.1139946502760233E-6</v>
      </c>
      <c r="E4858">
        <v>186918</v>
      </c>
      <c r="F4858">
        <v>1</v>
      </c>
      <c r="G4858" s="26">
        <v>7.1139946502760233E-6</v>
      </c>
    </row>
    <row r="4859" spans="1:7" x14ac:dyDescent="0.25">
      <c r="A4859" s="22">
        <v>190219</v>
      </c>
      <c r="B4859" s="23">
        <v>1</v>
      </c>
      <c r="C4859" s="5">
        <v>7.1139946502760233E-6</v>
      </c>
      <c r="E4859">
        <v>190219</v>
      </c>
      <c r="F4859">
        <v>1</v>
      </c>
      <c r="G4859" s="26">
        <v>7.1139946502760233E-6</v>
      </c>
    </row>
    <row r="4860" spans="1:7" x14ac:dyDescent="0.25">
      <c r="A4860" s="22">
        <v>213801</v>
      </c>
      <c r="B4860" s="23">
        <v>1</v>
      </c>
      <c r="C4860" s="5">
        <v>7.1139946502760233E-6</v>
      </c>
      <c r="E4860">
        <v>213801</v>
      </c>
      <c r="F4860">
        <v>1</v>
      </c>
      <c r="G4860" s="26">
        <v>7.1139946502760233E-6</v>
      </c>
    </row>
    <row r="4861" spans="1:7" x14ac:dyDescent="0.25">
      <c r="A4861" s="22">
        <v>152734</v>
      </c>
      <c r="B4861" s="23">
        <v>1</v>
      </c>
      <c r="C4861" s="5">
        <v>7.1139946502760233E-6</v>
      </c>
      <c r="E4861">
        <v>152734</v>
      </c>
      <c r="F4861">
        <v>1</v>
      </c>
      <c r="G4861" s="26">
        <v>7.1139946502760233E-6</v>
      </c>
    </row>
    <row r="4862" spans="1:7" x14ac:dyDescent="0.25">
      <c r="A4862" s="22">
        <v>163580</v>
      </c>
      <c r="B4862" s="23">
        <v>1</v>
      </c>
      <c r="C4862" s="5">
        <v>7.1139946502760233E-6</v>
      </c>
      <c r="E4862">
        <v>163580</v>
      </c>
      <c r="F4862">
        <v>1</v>
      </c>
      <c r="G4862" s="26">
        <v>7.1139946502760233E-6</v>
      </c>
    </row>
    <row r="4863" spans="1:7" x14ac:dyDescent="0.25">
      <c r="A4863" s="22">
        <v>190305</v>
      </c>
      <c r="B4863" s="23">
        <v>1</v>
      </c>
      <c r="C4863" s="5">
        <v>7.1139946502760233E-6</v>
      </c>
      <c r="E4863">
        <v>190305</v>
      </c>
      <c r="F4863">
        <v>1</v>
      </c>
      <c r="G4863" s="26">
        <v>7.1139946502760233E-6</v>
      </c>
    </row>
    <row r="4864" spans="1:7" x14ac:dyDescent="0.25">
      <c r="A4864" s="22">
        <v>237491</v>
      </c>
      <c r="B4864" s="23">
        <v>1</v>
      </c>
      <c r="C4864" s="5">
        <v>7.1139946502760233E-6</v>
      </c>
      <c r="E4864">
        <v>237491</v>
      </c>
      <c r="F4864">
        <v>1</v>
      </c>
      <c r="G4864" s="26">
        <v>7.1139946502760233E-6</v>
      </c>
    </row>
    <row r="4865" spans="1:7" x14ac:dyDescent="0.25">
      <c r="A4865" s="22">
        <v>152753</v>
      </c>
      <c r="B4865" s="23">
        <v>1</v>
      </c>
      <c r="C4865" s="5">
        <v>7.1139946502760233E-6</v>
      </c>
      <c r="E4865">
        <v>152753</v>
      </c>
      <c r="F4865">
        <v>1</v>
      </c>
      <c r="G4865" s="26">
        <v>7.1139946502760233E-6</v>
      </c>
    </row>
    <row r="4866" spans="1:7" x14ac:dyDescent="0.25">
      <c r="A4866" s="22">
        <v>148505</v>
      </c>
      <c r="B4866" s="23">
        <v>1</v>
      </c>
      <c r="C4866" s="5">
        <v>7.1139946502760233E-6</v>
      </c>
      <c r="E4866">
        <v>148505</v>
      </c>
      <c r="F4866">
        <v>1</v>
      </c>
      <c r="G4866" s="26">
        <v>7.1139946502760233E-6</v>
      </c>
    </row>
    <row r="4867" spans="1:7" x14ac:dyDescent="0.25">
      <c r="A4867" s="22">
        <v>173698</v>
      </c>
      <c r="B4867" s="23">
        <v>1</v>
      </c>
      <c r="C4867" s="5">
        <v>7.1139946502760233E-6</v>
      </c>
      <c r="E4867">
        <v>173698</v>
      </c>
      <c r="F4867">
        <v>1</v>
      </c>
      <c r="G4867" s="26">
        <v>7.1139946502760233E-6</v>
      </c>
    </row>
    <row r="4868" spans="1:7" x14ac:dyDescent="0.25">
      <c r="A4868" s="22">
        <v>129507</v>
      </c>
      <c r="B4868" s="23">
        <v>1</v>
      </c>
      <c r="C4868" s="5">
        <v>7.1139946502760233E-6</v>
      </c>
      <c r="E4868">
        <v>129507</v>
      </c>
      <c r="F4868">
        <v>1</v>
      </c>
      <c r="G4868" s="26">
        <v>7.1139946502760233E-6</v>
      </c>
    </row>
    <row r="4869" spans="1:7" x14ac:dyDescent="0.25">
      <c r="A4869" s="22">
        <v>213115</v>
      </c>
      <c r="B4869" s="23">
        <v>1</v>
      </c>
      <c r="C4869" s="5">
        <v>7.1139946502760233E-6</v>
      </c>
      <c r="E4869">
        <v>213115</v>
      </c>
      <c r="F4869">
        <v>1</v>
      </c>
      <c r="G4869" s="26">
        <v>7.1139946502760233E-6</v>
      </c>
    </row>
    <row r="4870" spans="1:7" x14ac:dyDescent="0.25">
      <c r="A4870" s="22">
        <v>128037</v>
      </c>
      <c r="B4870" s="23">
        <v>1</v>
      </c>
      <c r="C4870" s="5">
        <v>7.1139946502760233E-6</v>
      </c>
      <c r="E4870">
        <v>128037</v>
      </c>
      <c r="F4870">
        <v>1</v>
      </c>
      <c r="G4870" s="26">
        <v>7.1139946502760233E-6</v>
      </c>
    </row>
    <row r="4871" spans="1:7" x14ac:dyDescent="0.25">
      <c r="A4871" s="22">
        <v>226552</v>
      </c>
      <c r="B4871" s="23">
        <v>1</v>
      </c>
      <c r="C4871" s="5">
        <v>7.1139946502760233E-6</v>
      </c>
      <c r="E4871">
        <v>226552</v>
      </c>
      <c r="F4871">
        <v>1</v>
      </c>
      <c r="G4871" s="26">
        <v>7.1139946502760233E-6</v>
      </c>
    </row>
    <row r="4872" spans="1:7" x14ac:dyDescent="0.25">
      <c r="A4872" s="22">
        <v>221092</v>
      </c>
      <c r="B4872" s="23">
        <v>1</v>
      </c>
      <c r="C4872" s="5">
        <v>7.1139946502760233E-6</v>
      </c>
      <c r="E4872">
        <v>221092</v>
      </c>
      <c r="F4872">
        <v>1</v>
      </c>
      <c r="G4872" s="26">
        <v>7.1139946502760233E-6</v>
      </c>
    </row>
    <row r="4873" spans="1:7" x14ac:dyDescent="0.25">
      <c r="A4873" s="22">
        <v>190734</v>
      </c>
      <c r="B4873" s="23">
        <v>1</v>
      </c>
      <c r="C4873" s="5">
        <v>7.1139946502760233E-6</v>
      </c>
      <c r="E4873">
        <v>190734</v>
      </c>
      <c r="F4873">
        <v>1</v>
      </c>
      <c r="G4873" s="26">
        <v>7.1139946502760233E-6</v>
      </c>
    </row>
    <row r="4874" spans="1:7" x14ac:dyDescent="0.25">
      <c r="A4874" s="22">
        <v>147396</v>
      </c>
      <c r="B4874" s="23">
        <v>1</v>
      </c>
      <c r="C4874" s="5">
        <v>7.1139946502760233E-6</v>
      </c>
      <c r="E4874">
        <v>147396</v>
      </c>
      <c r="F4874">
        <v>1</v>
      </c>
      <c r="G4874" s="26">
        <v>7.1139946502760233E-6</v>
      </c>
    </row>
    <row r="4875" spans="1:7" x14ac:dyDescent="0.25">
      <c r="A4875" s="22">
        <v>139990</v>
      </c>
      <c r="B4875" s="23">
        <v>1</v>
      </c>
      <c r="C4875" s="5">
        <v>7.1139946502760233E-6</v>
      </c>
      <c r="E4875">
        <v>139990</v>
      </c>
      <c r="F4875">
        <v>1</v>
      </c>
      <c r="G4875" s="26">
        <v>7.1139946502760233E-6</v>
      </c>
    </row>
    <row r="4876" spans="1:7" x14ac:dyDescent="0.25">
      <c r="A4876" s="22">
        <v>204483</v>
      </c>
      <c r="B4876" s="23">
        <v>1</v>
      </c>
      <c r="C4876" s="5">
        <v>7.1139946502760233E-6</v>
      </c>
      <c r="E4876">
        <v>204483</v>
      </c>
      <c r="F4876">
        <v>1</v>
      </c>
      <c r="G4876" s="26">
        <v>7.1139946502760233E-6</v>
      </c>
    </row>
    <row r="4877" spans="1:7" x14ac:dyDescent="0.25">
      <c r="A4877" s="22">
        <v>198743</v>
      </c>
      <c r="B4877" s="23">
        <v>1</v>
      </c>
      <c r="C4877" s="5">
        <v>7.1139946502760233E-6</v>
      </c>
      <c r="E4877">
        <v>198743</v>
      </c>
      <c r="F4877">
        <v>1</v>
      </c>
      <c r="G4877" s="26">
        <v>7.1139946502760233E-6</v>
      </c>
    </row>
    <row r="4878" spans="1:7" x14ac:dyDescent="0.25">
      <c r="A4878" s="22">
        <v>171708</v>
      </c>
      <c r="B4878" s="23">
        <v>1</v>
      </c>
      <c r="C4878" s="5">
        <v>7.1139946502760233E-6</v>
      </c>
      <c r="E4878">
        <v>171708</v>
      </c>
      <c r="F4878">
        <v>1</v>
      </c>
      <c r="G4878" s="26">
        <v>7.1139946502760233E-6</v>
      </c>
    </row>
    <row r="4879" spans="1:7" x14ac:dyDescent="0.25">
      <c r="A4879" s="22">
        <v>210069</v>
      </c>
      <c r="B4879" s="23">
        <v>1</v>
      </c>
      <c r="C4879" s="5">
        <v>7.1139946502760233E-6</v>
      </c>
      <c r="E4879">
        <v>210069</v>
      </c>
      <c r="F4879">
        <v>1</v>
      </c>
      <c r="G4879" s="26">
        <v>7.1139946502760233E-6</v>
      </c>
    </row>
    <row r="4880" spans="1:7" x14ac:dyDescent="0.25">
      <c r="A4880" s="22">
        <v>156968</v>
      </c>
      <c r="B4880" s="23">
        <v>1</v>
      </c>
      <c r="C4880" s="5">
        <v>7.1139946502760233E-6</v>
      </c>
      <c r="E4880">
        <v>156968</v>
      </c>
      <c r="F4880">
        <v>1</v>
      </c>
      <c r="G4880" s="26">
        <v>7.1139946502760233E-6</v>
      </c>
    </row>
    <row r="4881" spans="1:7" x14ac:dyDescent="0.25">
      <c r="A4881" s="22">
        <v>210354</v>
      </c>
      <c r="B4881" s="23">
        <v>1</v>
      </c>
      <c r="C4881" s="5">
        <v>7.1139946502760233E-6</v>
      </c>
      <c r="E4881">
        <v>210354</v>
      </c>
      <c r="F4881">
        <v>1</v>
      </c>
      <c r="G4881" s="26">
        <v>7.1139946502760233E-6</v>
      </c>
    </row>
    <row r="4882" spans="1:7" x14ac:dyDescent="0.25">
      <c r="A4882" s="22">
        <v>215798</v>
      </c>
      <c r="B4882" s="23">
        <v>1</v>
      </c>
      <c r="C4882" s="5">
        <v>7.1139946502760233E-6</v>
      </c>
      <c r="E4882">
        <v>215798</v>
      </c>
      <c r="F4882">
        <v>1</v>
      </c>
      <c r="G4882" s="26">
        <v>7.1139946502760233E-6</v>
      </c>
    </row>
    <row r="4883" spans="1:7" x14ac:dyDescent="0.25">
      <c r="A4883" s="22">
        <v>248091</v>
      </c>
      <c r="B4883" s="23">
        <v>1</v>
      </c>
      <c r="C4883" s="5">
        <v>7.1139946502760233E-6</v>
      </c>
      <c r="E4883">
        <v>248091</v>
      </c>
      <c r="F4883">
        <v>1</v>
      </c>
      <c r="G4883" s="26">
        <v>7.1139946502760233E-6</v>
      </c>
    </row>
    <row r="4884" spans="1:7" x14ac:dyDescent="0.25">
      <c r="A4884" s="22">
        <v>216300</v>
      </c>
      <c r="B4884" s="23">
        <v>1</v>
      </c>
      <c r="C4884" s="5">
        <v>7.1139946502760233E-6</v>
      </c>
      <c r="E4884">
        <v>216300</v>
      </c>
      <c r="F4884">
        <v>1</v>
      </c>
      <c r="G4884" s="26">
        <v>7.1139946502760233E-6</v>
      </c>
    </row>
    <row r="4885" spans="1:7" x14ac:dyDescent="0.25">
      <c r="A4885" s="22">
        <v>199174</v>
      </c>
      <c r="B4885" s="23">
        <v>1</v>
      </c>
      <c r="C4885" s="5">
        <v>7.1139946502760233E-6</v>
      </c>
      <c r="E4885">
        <v>199174</v>
      </c>
      <c r="F4885">
        <v>1</v>
      </c>
      <c r="G4885" s="26">
        <v>7.1139946502760233E-6</v>
      </c>
    </row>
    <row r="4886" spans="1:7" x14ac:dyDescent="0.25">
      <c r="A4886" s="22">
        <v>212582</v>
      </c>
      <c r="B4886" s="23">
        <v>1</v>
      </c>
      <c r="C4886" s="5">
        <v>7.1139946502760233E-6</v>
      </c>
      <c r="E4886">
        <v>212582</v>
      </c>
      <c r="F4886">
        <v>1</v>
      </c>
      <c r="G4886" s="26">
        <v>7.1139946502760233E-6</v>
      </c>
    </row>
    <row r="4887" spans="1:7" x14ac:dyDescent="0.25">
      <c r="A4887" s="22">
        <v>211153</v>
      </c>
      <c r="B4887" s="23">
        <v>1</v>
      </c>
      <c r="C4887" s="5">
        <v>7.1139946502760233E-6</v>
      </c>
      <c r="E4887">
        <v>211153</v>
      </c>
      <c r="F4887">
        <v>1</v>
      </c>
      <c r="G4887" s="26">
        <v>7.1139946502760233E-6</v>
      </c>
    </row>
    <row r="4888" spans="1:7" x14ac:dyDescent="0.25">
      <c r="A4888" s="22">
        <v>183484</v>
      </c>
      <c r="B4888" s="23">
        <v>1</v>
      </c>
      <c r="C4888" s="5">
        <v>7.1139946502760233E-6</v>
      </c>
      <c r="E4888">
        <v>183484</v>
      </c>
      <c r="F4888">
        <v>1</v>
      </c>
      <c r="G4888" s="26">
        <v>7.1139946502760233E-6</v>
      </c>
    </row>
    <row r="4889" spans="1:7" x14ac:dyDescent="0.25">
      <c r="A4889" s="22">
        <v>159413</v>
      </c>
      <c r="B4889" s="23">
        <v>1</v>
      </c>
      <c r="C4889" s="5">
        <v>7.1139946502760233E-6</v>
      </c>
      <c r="E4889">
        <v>159413</v>
      </c>
      <c r="F4889">
        <v>1</v>
      </c>
      <c r="G4889" s="26">
        <v>7.1139946502760233E-6</v>
      </c>
    </row>
    <row r="4890" spans="1:7" x14ac:dyDescent="0.25">
      <c r="A4890" s="22">
        <v>177313</v>
      </c>
      <c r="B4890" s="23">
        <v>1</v>
      </c>
      <c r="C4890" s="5">
        <v>7.1139946502760233E-6</v>
      </c>
      <c r="E4890">
        <v>177313</v>
      </c>
      <c r="F4890">
        <v>1</v>
      </c>
      <c r="G4890" s="26">
        <v>7.1139946502760233E-6</v>
      </c>
    </row>
    <row r="4891" spans="1:7" x14ac:dyDescent="0.25">
      <c r="A4891" s="22">
        <v>214482</v>
      </c>
      <c r="B4891" s="23">
        <v>1</v>
      </c>
      <c r="C4891" s="5">
        <v>7.1139946502760233E-6</v>
      </c>
      <c r="E4891">
        <v>214482</v>
      </c>
      <c r="F4891">
        <v>1</v>
      </c>
      <c r="G4891" s="26">
        <v>7.1139946502760233E-6</v>
      </c>
    </row>
    <row r="4892" spans="1:7" x14ac:dyDescent="0.25">
      <c r="A4892" s="22">
        <v>221921</v>
      </c>
      <c r="B4892" s="23">
        <v>1</v>
      </c>
      <c r="C4892" s="5">
        <v>7.1139946502760233E-6</v>
      </c>
      <c r="E4892">
        <v>221921</v>
      </c>
      <c r="F4892">
        <v>1</v>
      </c>
      <c r="G4892" s="26">
        <v>7.1139946502760233E-6</v>
      </c>
    </row>
    <row r="4893" spans="1:7" x14ac:dyDescent="0.25">
      <c r="A4893" s="22">
        <v>199239</v>
      </c>
      <c r="B4893" s="23">
        <v>1</v>
      </c>
      <c r="C4893" s="5">
        <v>7.1139946502760233E-6</v>
      </c>
      <c r="E4893">
        <v>199239</v>
      </c>
      <c r="F4893">
        <v>1</v>
      </c>
      <c r="G4893" s="26">
        <v>7.1139946502760233E-6</v>
      </c>
    </row>
    <row r="4894" spans="1:7" x14ac:dyDescent="0.25">
      <c r="A4894" s="22">
        <v>148038</v>
      </c>
      <c r="B4894" s="23">
        <v>1</v>
      </c>
      <c r="C4894" s="5">
        <v>7.1139946502760233E-6</v>
      </c>
      <c r="E4894">
        <v>148038</v>
      </c>
      <c r="F4894">
        <v>1</v>
      </c>
      <c r="G4894" s="26">
        <v>7.1139946502760233E-6</v>
      </c>
    </row>
    <row r="4895" spans="1:7" x14ac:dyDescent="0.25">
      <c r="A4895" s="22">
        <v>191325</v>
      </c>
      <c r="B4895" s="23">
        <v>1</v>
      </c>
      <c r="C4895" s="5">
        <v>7.1139946502760233E-6</v>
      </c>
      <c r="E4895">
        <v>191325</v>
      </c>
      <c r="F4895">
        <v>1</v>
      </c>
      <c r="G4895" s="26">
        <v>7.1139946502760233E-6</v>
      </c>
    </row>
    <row r="4896" spans="1:7" x14ac:dyDescent="0.25">
      <c r="A4896" s="22">
        <v>222310</v>
      </c>
      <c r="B4896" s="23">
        <v>1</v>
      </c>
      <c r="C4896" s="5">
        <v>7.1139946502760233E-6</v>
      </c>
      <c r="E4896">
        <v>222310</v>
      </c>
      <c r="F4896">
        <v>1</v>
      </c>
      <c r="G4896" s="26">
        <v>7.1139946502760233E-6</v>
      </c>
    </row>
    <row r="4897" spans="1:7" x14ac:dyDescent="0.25">
      <c r="A4897" s="22">
        <v>177669</v>
      </c>
      <c r="B4897" s="23">
        <v>1</v>
      </c>
      <c r="C4897" s="5">
        <v>7.1139946502760233E-6</v>
      </c>
      <c r="E4897">
        <v>177669</v>
      </c>
      <c r="F4897">
        <v>1</v>
      </c>
      <c r="G4897" s="26">
        <v>7.1139946502760233E-6</v>
      </c>
    </row>
    <row r="4898" spans="1:7" x14ac:dyDescent="0.25">
      <c r="A4898" s="22">
        <v>138315</v>
      </c>
      <c r="B4898" s="23">
        <v>1</v>
      </c>
      <c r="C4898" s="5">
        <v>7.1139946502760233E-6</v>
      </c>
      <c r="E4898">
        <v>138315</v>
      </c>
      <c r="F4898">
        <v>1</v>
      </c>
      <c r="G4898" s="26">
        <v>7.1139946502760233E-6</v>
      </c>
    </row>
    <row r="4899" spans="1:7" x14ac:dyDescent="0.25">
      <c r="A4899" s="22">
        <v>151501</v>
      </c>
      <c r="B4899" s="23">
        <v>1</v>
      </c>
      <c r="C4899" s="5">
        <v>7.1139946502760233E-6</v>
      </c>
      <c r="E4899">
        <v>151501</v>
      </c>
      <c r="F4899">
        <v>1</v>
      </c>
      <c r="G4899" s="26">
        <v>7.1139946502760233E-6</v>
      </c>
    </row>
    <row r="4900" spans="1:7" x14ac:dyDescent="0.25">
      <c r="A4900" s="22">
        <v>185441</v>
      </c>
      <c r="B4900" s="23">
        <v>1</v>
      </c>
      <c r="C4900" s="5">
        <v>7.1139946502760233E-6</v>
      </c>
      <c r="E4900">
        <v>185441</v>
      </c>
      <c r="F4900">
        <v>1</v>
      </c>
      <c r="G4900" s="26">
        <v>7.1139946502760233E-6</v>
      </c>
    </row>
    <row r="4901" spans="1:7" x14ac:dyDescent="0.25">
      <c r="A4901" s="22">
        <v>60996</v>
      </c>
      <c r="B4901" s="23">
        <v>1</v>
      </c>
      <c r="C4901" s="5">
        <v>7.1139946502760233E-6</v>
      </c>
      <c r="E4901">
        <v>60996</v>
      </c>
      <c r="F4901">
        <v>1</v>
      </c>
      <c r="G4901" s="26">
        <v>7.1139946502760233E-6</v>
      </c>
    </row>
    <row r="4902" spans="1:7" x14ac:dyDescent="0.25">
      <c r="A4902" s="22">
        <v>28700</v>
      </c>
      <c r="B4902" s="23">
        <v>1</v>
      </c>
      <c r="C4902" s="5">
        <v>7.1139946502760233E-6</v>
      </c>
      <c r="E4902">
        <v>28700</v>
      </c>
      <c r="F4902">
        <v>1</v>
      </c>
      <c r="G4902" s="26">
        <v>7.1139946502760233E-6</v>
      </c>
    </row>
    <row r="4903" spans="1:7" x14ac:dyDescent="0.25">
      <c r="A4903" s="22">
        <v>34124</v>
      </c>
      <c r="B4903" s="23">
        <v>1</v>
      </c>
      <c r="C4903" s="5">
        <v>7.1139946502760233E-6</v>
      </c>
      <c r="E4903">
        <v>34124</v>
      </c>
      <c r="F4903">
        <v>1</v>
      </c>
      <c r="G4903" s="26">
        <v>7.1139946502760233E-6</v>
      </c>
    </row>
    <row r="4904" spans="1:7" x14ac:dyDescent="0.25">
      <c r="A4904" s="22">
        <v>1693</v>
      </c>
      <c r="B4904" s="23">
        <v>1</v>
      </c>
      <c r="C4904" s="5">
        <v>7.1139946502760233E-6</v>
      </c>
      <c r="E4904">
        <v>1693</v>
      </c>
      <c r="F4904">
        <v>1</v>
      </c>
      <c r="G4904" s="26">
        <v>7.1139946502760233E-6</v>
      </c>
    </row>
    <row r="4905" spans="1:7" x14ac:dyDescent="0.25">
      <c r="A4905" s="22">
        <v>65170</v>
      </c>
      <c r="B4905" s="23">
        <v>1</v>
      </c>
      <c r="C4905" s="5">
        <v>7.1139946502760233E-6</v>
      </c>
      <c r="E4905">
        <v>65170</v>
      </c>
      <c r="F4905">
        <v>1</v>
      </c>
      <c r="G4905" s="26">
        <v>7.1139946502760233E-6</v>
      </c>
    </row>
    <row r="4906" spans="1:7" x14ac:dyDescent="0.25">
      <c r="A4906" s="22">
        <v>67232</v>
      </c>
      <c r="B4906" s="23">
        <v>1</v>
      </c>
      <c r="C4906" s="5">
        <v>7.1139946502760233E-6</v>
      </c>
      <c r="E4906">
        <v>67232</v>
      </c>
      <c r="F4906">
        <v>1</v>
      </c>
      <c r="G4906" s="26">
        <v>7.1139946502760233E-6</v>
      </c>
    </row>
    <row r="4907" spans="1:7" x14ac:dyDescent="0.25">
      <c r="A4907" s="22">
        <v>75353</v>
      </c>
      <c r="B4907" s="23">
        <v>1</v>
      </c>
      <c r="C4907" s="5">
        <v>7.1139946502760233E-6</v>
      </c>
      <c r="E4907">
        <v>75353</v>
      </c>
      <c r="F4907">
        <v>1</v>
      </c>
      <c r="G4907" s="26">
        <v>7.1139946502760233E-6</v>
      </c>
    </row>
    <row r="4908" spans="1:7" x14ac:dyDescent="0.25">
      <c r="A4908" s="22">
        <v>54587</v>
      </c>
      <c r="B4908" s="23">
        <v>1</v>
      </c>
      <c r="C4908" s="5">
        <v>7.1139946502760233E-6</v>
      </c>
      <c r="E4908">
        <v>54587</v>
      </c>
      <c r="F4908">
        <v>1</v>
      </c>
      <c r="G4908" s="26">
        <v>7.1139946502760233E-6</v>
      </c>
    </row>
    <row r="4909" spans="1:7" x14ac:dyDescent="0.25">
      <c r="A4909" s="22">
        <v>115736</v>
      </c>
      <c r="B4909" s="23">
        <v>1</v>
      </c>
      <c r="C4909" s="5">
        <v>7.1139946502760233E-6</v>
      </c>
      <c r="E4909">
        <v>115736</v>
      </c>
      <c r="F4909">
        <v>1</v>
      </c>
      <c r="G4909" s="26">
        <v>7.1139946502760233E-6</v>
      </c>
    </row>
    <row r="4910" spans="1:7" x14ac:dyDescent="0.25">
      <c r="A4910" s="22">
        <v>99274</v>
      </c>
      <c r="B4910" s="23">
        <v>1</v>
      </c>
      <c r="C4910" s="5">
        <v>7.1139946502760233E-6</v>
      </c>
      <c r="E4910">
        <v>99274</v>
      </c>
      <c r="F4910">
        <v>1</v>
      </c>
      <c r="G4910" s="26">
        <v>7.1139946502760233E-6</v>
      </c>
    </row>
    <row r="4911" spans="1:7" x14ac:dyDescent="0.25">
      <c r="A4911" s="22">
        <v>118637</v>
      </c>
      <c r="B4911" s="23">
        <v>1</v>
      </c>
      <c r="C4911" s="5">
        <v>7.1139946502760233E-6</v>
      </c>
      <c r="E4911">
        <v>118637</v>
      </c>
      <c r="F4911">
        <v>1</v>
      </c>
      <c r="G4911" s="26">
        <v>7.1139946502760233E-6</v>
      </c>
    </row>
    <row r="4912" spans="1:7" x14ac:dyDescent="0.25">
      <c r="A4912" s="22">
        <v>35986</v>
      </c>
      <c r="B4912" s="23">
        <v>1</v>
      </c>
      <c r="C4912" s="5">
        <v>7.1139946502760233E-6</v>
      </c>
      <c r="E4912">
        <v>35986</v>
      </c>
      <c r="F4912">
        <v>1</v>
      </c>
      <c r="G4912" s="26">
        <v>7.1139946502760233E-6</v>
      </c>
    </row>
    <row r="4913" spans="1:7" x14ac:dyDescent="0.25">
      <c r="A4913" s="22">
        <v>54228</v>
      </c>
      <c r="B4913" s="23">
        <v>1</v>
      </c>
      <c r="C4913" s="5">
        <v>7.1139946502760233E-6</v>
      </c>
      <c r="E4913">
        <v>54228</v>
      </c>
      <c r="F4913">
        <v>1</v>
      </c>
      <c r="G4913" s="26">
        <v>7.1139946502760233E-6</v>
      </c>
    </row>
    <row r="4914" spans="1:7" x14ac:dyDescent="0.25">
      <c r="A4914" s="22">
        <v>81467</v>
      </c>
      <c r="B4914" s="23">
        <v>1</v>
      </c>
      <c r="C4914" s="5">
        <v>7.1139946502760233E-6</v>
      </c>
      <c r="E4914">
        <v>81467</v>
      </c>
      <c r="F4914">
        <v>1</v>
      </c>
      <c r="G4914" s="26">
        <v>7.1139946502760233E-6</v>
      </c>
    </row>
    <row r="4915" spans="1:7" x14ac:dyDescent="0.25">
      <c r="A4915" s="22">
        <v>111689</v>
      </c>
      <c r="B4915" s="23">
        <v>1</v>
      </c>
      <c r="C4915" s="5">
        <v>7.1139946502760233E-6</v>
      </c>
      <c r="E4915">
        <v>111689</v>
      </c>
      <c r="F4915">
        <v>1</v>
      </c>
      <c r="G4915" s="26">
        <v>7.1139946502760233E-6</v>
      </c>
    </row>
    <row r="4916" spans="1:7" x14ac:dyDescent="0.25">
      <c r="A4916" s="22">
        <v>45886</v>
      </c>
      <c r="B4916" s="23">
        <v>1</v>
      </c>
      <c r="C4916" s="5">
        <v>7.1139946502760233E-6</v>
      </c>
      <c r="E4916">
        <v>45886</v>
      </c>
      <c r="F4916">
        <v>1</v>
      </c>
      <c r="G4916" s="26">
        <v>7.1139946502760233E-6</v>
      </c>
    </row>
    <row r="4917" spans="1:7" x14ac:dyDescent="0.25">
      <c r="A4917" s="22">
        <v>76130</v>
      </c>
      <c r="B4917" s="23">
        <v>1</v>
      </c>
      <c r="C4917" s="5">
        <v>7.1139946502760233E-6</v>
      </c>
      <c r="E4917">
        <v>76130</v>
      </c>
      <c r="F4917">
        <v>1</v>
      </c>
      <c r="G4917" s="26">
        <v>7.1139946502760233E-6</v>
      </c>
    </row>
    <row r="4918" spans="1:7" x14ac:dyDescent="0.25">
      <c r="A4918" s="22">
        <v>100063</v>
      </c>
      <c r="B4918" s="23">
        <v>1</v>
      </c>
      <c r="C4918" s="5">
        <v>7.1139946502760233E-6</v>
      </c>
      <c r="E4918">
        <v>100063</v>
      </c>
      <c r="F4918">
        <v>1</v>
      </c>
      <c r="G4918" s="26">
        <v>7.1139946502760233E-6</v>
      </c>
    </row>
    <row r="4919" spans="1:7" x14ac:dyDescent="0.25">
      <c r="A4919" s="22">
        <v>62932</v>
      </c>
      <c r="B4919" s="23">
        <v>1</v>
      </c>
      <c r="C4919" s="5">
        <v>7.1139946502760233E-6</v>
      </c>
      <c r="E4919">
        <v>62932</v>
      </c>
      <c r="F4919">
        <v>1</v>
      </c>
      <c r="G4919" s="26">
        <v>7.1139946502760233E-6</v>
      </c>
    </row>
    <row r="4920" spans="1:7" x14ac:dyDescent="0.25">
      <c r="A4920" s="22">
        <v>8707</v>
      </c>
      <c r="B4920" s="23">
        <v>1</v>
      </c>
      <c r="C4920" s="5">
        <v>7.1139946502760233E-6</v>
      </c>
      <c r="E4920">
        <v>8707</v>
      </c>
      <c r="F4920">
        <v>1</v>
      </c>
      <c r="G4920" s="26">
        <v>7.1139946502760233E-6</v>
      </c>
    </row>
    <row r="4921" spans="1:7" x14ac:dyDescent="0.25">
      <c r="A4921" s="22">
        <v>77933</v>
      </c>
      <c r="B4921" s="23">
        <v>1</v>
      </c>
      <c r="C4921" s="5">
        <v>7.1139946502760233E-6</v>
      </c>
      <c r="E4921">
        <v>77933</v>
      </c>
      <c r="F4921">
        <v>1</v>
      </c>
      <c r="G4921" s="26">
        <v>7.1139946502760233E-6</v>
      </c>
    </row>
    <row r="4922" spans="1:7" x14ac:dyDescent="0.25">
      <c r="A4922" s="22">
        <v>100198</v>
      </c>
      <c r="B4922" s="23">
        <v>1</v>
      </c>
      <c r="C4922" s="5">
        <v>7.1139946502760233E-6</v>
      </c>
      <c r="E4922">
        <v>100198</v>
      </c>
      <c r="F4922">
        <v>1</v>
      </c>
      <c r="G4922" s="26">
        <v>7.1139946502760233E-6</v>
      </c>
    </row>
    <row r="4923" spans="1:7" x14ac:dyDescent="0.25">
      <c r="A4923" s="22">
        <v>52760</v>
      </c>
      <c r="B4923" s="23">
        <v>1</v>
      </c>
      <c r="C4923" s="5">
        <v>7.1139946502760233E-6</v>
      </c>
      <c r="E4923">
        <v>52760</v>
      </c>
      <c r="F4923">
        <v>1</v>
      </c>
      <c r="G4923" s="26">
        <v>7.1139946502760233E-6</v>
      </c>
    </row>
    <row r="4924" spans="1:7" x14ac:dyDescent="0.25">
      <c r="A4924" s="22">
        <v>36059</v>
      </c>
      <c r="B4924" s="23">
        <v>1</v>
      </c>
      <c r="C4924" s="5">
        <v>7.1139946502760233E-6</v>
      </c>
      <c r="E4924">
        <v>36059</v>
      </c>
      <c r="F4924">
        <v>1</v>
      </c>
      <c r="G4924" s="26">
        <v>7.1139946502760233E-6</v>
      </c>
    </row>
    <row r="4925" spans="1:7" x14ac:dyDescent="0.25">
      <c r="A4925" s="22">
        <v>95849</v>
      </c>
      <c r="B4925" s="23">
        <v>1</v>
      </c>
      <c r="C4925" s="5">
        <v>7.1139946502760233E-6</v>
      </c>
      <c r="E4925">
        <v>95849</v>
      </c>
      <c r="F4925">
        <v>1</v>
      </c>
      <c r="G4925" s="26">
        <v>7.1139946502760233E-6</v>
      </c>
    </row>
    <row r="4926" spans="1:7" x14ac:dyDescent="0.25">
      <c r="A4926" s="22">
        <v>22337</v>
      </c>
      <c r="B4926" s="23">
        <v>1</v>
      </c>
      <c r="C4926" s="5">
        <v>7.1139946502760233E-6</v>
      </c>
      <c r="E4926">
        <v>22337</v>
      </c>
      <c r="F4926">
        <v>1</v>
      </c>
      <c r="G4926" s="26">
        <v>7.1139946502760233E-6</v>
      </c>
    </row>
    <row r="4927" spans="1:7" x14ac:dyDescent="0.25">
      <c r="A4927" s="22">
        <v>65807</v>
      </c>
      <c r="B4927" s="23">
        <v>1</v>
      </c>
      <c r="C4927" s="5">
        <v>7.1139946502760233E-6</v>
      </c>
      <c r="E4927">
        <v>65807</v>
      </c>
      <c r="F4927">
        <v>1</v>
      </c>
      <c r="G4927" s="26">
        <v>7.1139946502760233E-6</v>
      </c>
    </row>
    <row r="4928" spans="1:7" x14ac:dyDescent="0.25">
      <c r="A4928" s="22">
        <v>14494</v>
      </c>
      <c r="B4928" s="23">
        <v>1</v>
      </c>
      <c r="C4928" s="5">
        <v>7.1139946502760233E-6</v>
      </c>
      <c r="E4928">
        <v>14494</v>
      </c>
      <c r="F4928">
        <v>1</v>
      </c>
      <c r="G4928" s="26">
        <v>7.1139946502760233E-6</v>
      </c>
    </row>
    <row r="4929" spans="1:7" x14ac:dyDescent="0.25">
      <c r="A4929" s="22">
        <v>32723</v>
      </c>
      <c r="B4929" s="23">
        <v>1</v>
      </c>
      <c r="C4929" s="5">
        <v>7.1139946502760233E-6</v>
      </c>
      <c r="E4929">
        <v>32723</v>
      </c>
      <c r="F4929">
        <v>1</v>
      </c>
      <c r="G4929" s="26">
        <v>7.1139946502760233E-6</v>
      </c>
    </row>
    <row r="4930" spans="1:7" x14ac:dyDescent="0.25">
      <c r="A4930" s="22">
        <v>22551</v>
      </c>
      <c r="B4930" s="23">
        <v>1</v>
      </c>
      <c r="C4930" s="5">
        <v>7.1139946502760233E-6</v>
      </c>
      <c r="E4930">
        <v>22551</v>
      </c>
      <c r="F4930">
        <v>1</v>
      </c>
      <c r="G4930" s="26">
        <v>7.1139946502760233E-6</v>
      </c>
    </row>
    <row r="4931" spans="1:7" x14ac:dyDescent="0.25">
      <c r="A4931" s="22">
        <v>89820</v>
      </c>
      <c r="B4931" s="23">
        <v>1</v>
      </c>
      <c r="C4931" s="5">
        <v>7.1139946502760233E-6</v>
      </c>
      <c r="E4931">
        <v>89820</v>
      </c>
      <c r="F4931">
        <v>1</v>
      </c>
      <c r="G4931" s="26">
        <v>7.1139946502760233E-6</v>
      </c>
    </row>
    <row r="4932" spans="1:7" x14ac:dyDescent="0.25">
      <c r="A4932" s="22">
        <v>81729</v>
      </c>
      <c r="B4932" s="23">
        <v>1</v>
      </c>
      <c r="C4932" s="5">
        <v>7.1139946502760233E-6</v>
      </c>
      <c r="E4932">
        <v>81729</v>
      </c>
      <c r="F4932">
        <v>1</v>
      </c>
      <c r="G4932" s="26">
        <v>7.1139946502760233E-6</v>
      </c>
    </row>
    <row r="4933" spans="1:7" x14ac:dyDescent="0.25">
      <c r="A4933" s="22">
        <v>112022</v>
      </c>
      <c r="B4933" s="23">
        <v>1</v>
      </c>
      <c r="C4933" s="5">
        <v>7.1139946502760233E-6</v>
      </c>
      <c r="E4933">
        <v>112022</v>
      </c>
      <c r="F4933">
        <v>1</v>
      </c>
      <c r="G4933" s="26">
        <v>7.1139946502760233E-6</v>
      </c>
    </row>
    <row r="4934" spans="1:7" x14ac:dyDescent="0.25">
      <c r="A4934" s="22">
        <v>81734</v>
      </c>
      <c r="B4934" s="23">
        <v>1</v>
      </c>
      <c r="C4934" s="5">
        <v>7.1139946502760233E-6</v>
      </c>
      <c r="E4934">
        <v>81734</v>
      </c>
      <c r="F4934">
        <v>1</v>
      </c>
      <c r="G4934" s="26">
        <v>7.1139946502760233E-6</v>
      </c>
    </row>
    <row r="4935" spans="1:7" x14ac:dyDescent="0.25">
      <c r="A4935" s="22">
        <v>1202</v>
      </c>
      <c r="B4935" s="23">
        <v>1</v>
      </c>
      <c r="C4935" s="5">
        <v>7.1139946502760233E-6</v>
      </c>
      <c r="E4935">
        <v>1202</v>
      </c>
      <c r="F4935">
        <v>1</v>
      </c>
      <c r="G4935" s="26">
        <v>7.1139946502760233E-6</v>
      </c>
    </row>
    <row r="4936" spans="1:7" x14ac:dyDescent="0.25">
      <c r="A4936" s="22">
        <v>22600</v>
      </c>
      <c r="B4936" s="23">
        <v>1</v>
      </c>
      <c r="C4936" s="5">
        <v>7.1139946502760233E-6</v>
      </c>
      <c r="E4936">
        <v>22600</v>
      </c>
      <c r="F4936">
        <v>1</v>
      </c>
      <c r="G4936" s="26">
        <v>7.1139946502760233E-6</v>
      </c>
    </row>
    <row r="4937" spans="1:7" x14ac:dyDescent="0.25">
      <c r="A4937" s="22">
        <v>113539</v>
      </c>
      <c r="B4937" s="23">
        <v>1</v>
      </c>
      <c r="C4937" s="5">
        <v>7.1139946502760233E-6</v>
      </c>
      <c r="E4937">
        <v>113539</v>
      </c>
      <c r="F4937">
        <v>1</v>
      </c>
      <c r="G4937" s="26">
        <v>7.1139946502760233E-6</v>
      </c>
    </row>
    <row r="4938" spans="1:7" x14ac:dyDescent="0.25">
      <c r="A4938" s="22">
        <v>14541</v>
      </c>
      <c r="B4938" s="23">
        <v>1</v>
      </c>
      <c r="C4938" s="5">
        <v>7.1139946502760233E-6</v>
      </c>
      <c r="E4938">
        <v>14541</v>
      </c>
      <c r="F4938">
        <v>1</v>
      </c>
      <c r="G4938" s="26">
        <v>7.1139946502760233E-6</v>
      </c>
    </row>
    <row r="4939" spans="1:7" x14ac:dyDescent="0.25">
      <c r="A4939" s="22">
        <v>76951</v>
      </c>
      <c r="B4939" s="23">
        <v>1</v>
      </c>
      <c r="C4939" s="5">
        <v>7.1139946502760233E-6</v>
      </c>
      <c r="E4939">
        <v>76951</v>
      </c>
      <c r="F4939">
        <v>1</v>
      </c>
      <c r="G4939" s="26">
        <v>7.1139946502760233E-6</v>
      </c>
    </row>
    <row r="4940" spans="1:7" x14ac:dyDescent="0.25">
      <c r="A4940" s="22">
        <v>101246</v>
      </c>
      <c r="B4940" s="23">
        <v>1</v>
      </c>
      <c r="C4940" s="5">
        <v>7.1139946502760233E-6</v>
      </c>
      <c r="E4940">
        <v>101246</v>
      </c>
      <c r="F4940">
        <v>1</v>
      </c>
      <c r="G4940" s="26">
        <v>7.1139946502760233E-6</v>
      </c>
    </row>
    <row r="4941" spans="1:7" x14ac:dyDescent="0.25">
      <c r="A4941" s="22">
        <v>115335</v>
      </c>
      <c r="B4941" s="23">
        <v>1</v>
      </c>
      <c r="C4941" s="5">
        <v>7.1139946502760233E-6</v>
      </c>
      <c r="E4941">
        <v>115335</v>
      </c>
      <c r="F4941">
        <v>1</v>
      </c>
      <c r="G4941" s="26">
        <v>7.1139946502760233E-6</v>
      </c>
    </row>
    <row r="4942" spans="1:7" x14ac:dyDescent="0.25">
      <c r="A4942" s="22">
        <v>22793</v>
      </c>
      <c r="B4942" s="23">
        <v>1</v>
      </c>
      <c r="C4942" s="5">
        <v>7.1139946502760233E-6</v>
      </c>
      <c r="E4942">
        <v>22793</v>
      </c>
      <c r="F4942">
        <v>1</v>
      </c>
      <c r="G4942" s="26">
        <v>7.1139946502760233E-6</v>
      </c>
    </row>
    <row r="4943" spans="1:7" x14ac:dyDescent="0.25">
      <c r="A4943" s="22">
        <v>77783</v>
      </c>
      <c r="B4943" s="23">
        <v>1</v>
      </c>
      <c r="C4943" s="5">
        <v>7.1139946502760233E-6</v>
      </c>
      <c r="E4943">
        <v>77783</v>
      </c>
      <c r="F4943">
        <v>1</v>
      </c>
      <c r="G4943" s="26">
        <v>7.1139946502760233E-6</v>
      </c>
    </row>
    <row r="4944" spans="1:7" x14ac:dyDescent="0.25">
      <c r="A4944" s="22">
        <v>81785</v>
      </c>
      <c r="B4944" s="23">
        <v>1</v>
      </c>
      <c r="C4944" s="5">
        <v>7.1139946502760233E-6</v>
      </c>
      <c r="E4944">
        <v>81785</v>
      </c>
      <c r="F4944">
        <v>1</v>
      </c>
      <c r="G4944" s="26">
        <v>7.1139946502760233E-6</v>
      </c>
    </row>
    <row r="4945" spans="1:7" x14ac:dyDescent="0.25">
      <c r="A4945" s="22">
        <v>117371</v>
      </c>
      <c r="B4945" s="23">
        <v>1</v>
      </c>
      <c r="C4945" s="5">
        <v>7.1139946502760233E-6</v>
      </c>
      <c r="E4945">
        <v>117371</v>
      </c>
      <c r="F4945">
        <v>1</v>
      </c>
      <c r="G4945" s="26">
        <v>7.1139946502760233E-6</v>
      </c>
    </row>
    <row r="4946" spans="1:7" x14ac:dyDescent="0.25">
      <c r="A4946" s="22">
        <v>46586</v>
      </c>
      <c r="B4946" s="23">
        <v>1</v>
      </c>
      <c r="C4946" s="5">
        <v>7.1139946502760233E-6</v>
      </c>
      <c r="E4946">
        <v>46586</v>
      </c>
      <c r="F4946">
        <v>1</v>
      </c>
      <c r="G4946" s="26">
        <v>7.1139946502760233E-6</v>
      </c>
    </row>
    <row r="4947" spans="1:7" x14ac:dyDescent="0.25">
      <c r="A4947" s="22">
        <v>78550</v>
      </c>
      <c r="B4947" s="23">
        <v>1</v>
      </c>
      <c r="C4947" s="5">
        <v>7.1139946502760233E-6</v>
      </c>
      <c r="E4947">
        <v>78550</v>
      </c>
      <c r="F4947">
        <v>1</v>
      </c>
      <c r="G4947" s="26">
        <v>7.1139946502760233E-6</v>
      </c>
    </row>
    <row r="4948" spans="1:7" x14ac:dyDescent="0.25">
      <c r="A4948" s="22">
        <v>55208</v>
      </c>
      <c r="B4948" s="23">
        <v>1</v>
      </c>
      <c r="C4948" s="5">
        <v>7.1139946502760233E-6</v>
      </c>
      <c r="E4948">
        <v>55208</v>
      </c>
      <c r="F4948">
        <v>1</v>
      </c>
      <c r="G4948" s="26">
        <v>7.1139946502760233E-6</v>
      </c>
    </row>
    <row r="4949" spans="1:7" x14ac:dyDescent="0.25">
      <c r="A4949" s="22">
        <v>78703</v>
      </c>
      <c r="B4949" s="23">
        <v>1</v>
      </c>
      <c r="C4949" s="5">
        <v>7.1139946502760233E-6</v>
      </c>
      <c r="E4949">
        <v>78703</v>
      </c>
      <c r="F4949">
        <v>1</v>
      </c>
      <c r="G4949" s="26">
        <v>7.1139946502760233E-6</v>
      </c>
    </row>
    <row r="4950" spans="1:7" x14ac:dyDescent="0.25">
      <c r="A4950" s="22">
        <v>102220</v>
      </c>
      <c r="B4950" s="23">
        <v>1</v>
      </c>
      <c r="C4950" s="5">
        <v>7.1139946502760233E-6</v>
      </c>
      <c r="E4950">
        <v>102220</v>
      </c>
      <c r="F4950">
        <v>1</v>
      </c>
      <c r="G4950" s="26">
        <v>7.1139946502760233E-6</v>
      </c>
    </row>
    <row r="4951" spans="1:7" x14ac:dyDescent="0.25">
      <c r="A4951" s="22">
        <v>119151</v>
      </c>
      <c r="B4951" s="23">
        <v>1</v>
      </c>
      <c r="C4951" s="5">
        <v>7.1139946502760233E-6</v>
      </c>
      <c r="E4951">
        <v>119151</v>
      </c>
      <c r="F4951">
        <v>1</v>
      </c>
      <c r="G4951" s="26">
        <v>7.1139946502760233E-6</v>
      </c>
    </row>
    <row r="4952" spans="1:7" x14ac:dyDescent="0.25">
      <c r="A4952" s="22">
        <v>68493</v>
      </c>
      <c r="B4952" s="23">
        <v>1</v>
      </c>
      <c r="C4952" s="5">
        <v>7.1139946502760233E-6</v>
      </c>
      <c r="E4952">
        <v>68493</v>
      </c>
      <c r="F4952">
        <v>1</v>
      </c>
      <c r="G4952" s="26">
        <v>7.1139946502760233E-6</v>
      </c>
    </row>
    <row r="4953" spans="1:7" x14ac:dyDescent="0.25">
      <c r="A4953" s="22">
        <v>53579</v>
      </c>
      <c r="B4953" s="23">
        <v>1</v>
      </c>
      <c r="C4953" s="5">
        <v>7.1139946502760233E-6</v>
      </c>
      <c r="E4953">
        <v>53579</v>
      </c>
      <c r="F4953">
        <v>1</v>
      </c>
      <c r="G4953" s="26">
        <v>7.1139946502760233E-6</v>
      </c>
    </row>
    <row r="4954" spans="1:7" x14ac:dyDescent="0.25">
      <c r="A4954" s="22">
        <v>11454</v>
      </c>
      <c r="B4954" s="23">
        <v>1</v>
      </c>
      <c r="C4954" s="5">
        <v>7.1139946502760233E-6</v>
      </c>
      <c r="E4954">
        <v>11454</v>
      </c>
      <c r="F4954">
        <v>1</v>
      </c>
      <c r="G4954" s="26">
        <v>7.1139946502760233E-6</v>
      </c>
    </row>
    <row r="4955" spans="1:7" x14ac:dyDescent="0.25">
      <c r="A4955" s="22">
        <v>53710</v>
      </c>
      <c r="B4955" s="23">
        <v>1</v>
      </c>
      <c r="C4955" s="5">
        <v>7.1139946502760233E-6</v>
      </c>
      <c r="E4955">
        <v>53710</v>
      </c>
      <c r="F4955">
        <v>1</v>
      </c>
      <c r="G4955" s="26">
        <v>7.1139946502760233E-6</v>
      </c>
    </row>
    <row r="4956" spans="1:7" x14ac:dyDescent="0.25">
      <c r="A4956" s="22">
        <v>82011</v>
      </c>
      <c r="B4956" s="23">
        <v>1</v>
      </c>
      <c r="C4956" s="5">
        <v>7.1139946502760233E-6</v>
      </c>
      <c r="E4956">
        <v>82011</v>
      </c>
      <c r="F4956">
        <v>1</v>
      </c>
      <c r="G4956" s="26">
        <v>7.1139946502760233E-6</v>
      </c>
    </row>
    <row r="4957" spans="1:7" x14ac:dyDescent="0.25">
      <c r="A4957" s="22">
        <v>97326</v>
      </c>
      <c r="B4957" s="23">
        <v>1</v>
      </c>
      <c r="C4957" s="5">
        <v>7.1139946502760233E-6</v>
      </c>
      <c r="E4957">
        <v>97326</v>
      </c>
      <c r="F4957">
        <v>1</v>
      </c>
      <c r="G4957" s="26">
        <v>7.1139946502760233E-6</v>
      </c>
    </row>
    <row r="4958" spans="1:7" x14ac:dyDescent="0.25">
      <c r="A4958" s="22">
        <v>37086</v>
      </c>
      <c r="B4958" s="23">
        <v>1</v>
      </c>
      <c r="C4958" s="5">
        <v>7.1139946502760233E-6</v>
      </c>
      <c r="E4958">
        <v>37086</v>
      </c>
      <c r="F4958">
        <v>1</v>
      </c>
      <c r="G4958" s="26">
        <v>7.1139946502760233E-6</v>
      </c>
    </row>
    <row r="4959" spans="1:7" x14ac:dyDescent="0.25">
      <c r="A4959" s="22">
        <v>45339</v>
      </c>
      <c r="B4959" s="23">
        <v>1</v>
      </c>
      <c r="C4959" s="5">
        <v>7.1139946502760233E-6</v>
      </c>
      <c r="E4959">
        <v>45339</v>
      </c>
      <c r="F4959">
        <v>1</v>
      </c>
      <c r="G4959" s="26">
        <v>7.1139946502760233E-6</v>
      </c>
    </row>
    <row r="4960" spans="1:7" x14ac:dyDescent="0.25">
      <c r="A4960" s="22">
        <v>68605</v>
      </c>
      <c r="B4960" s="23">
        <v>1</v>
      </c>
      <c r="C4960" s="5">
        <v>7.1139946502760233E-6</v>
      </c>
      <c r="E4960">
        <v>68605</v>
      </c>
      <c r="F4960">
        <v>1</v>
      </c>
      <c r="G4960" s="26">
        <v>7.1139946502760233E-6</v>
      </c>
    </row>
    <row r="4961" spans="1:7" x14ac:dyDescent="0.25">
      <c r="A4961" s="22">
        <v>111343</v>
      </c>
      <c r="B4961" s="23">
        <v>1</v>
      </c>
      <c r="C4961" s="5">
        <v>7.1139946502760233E-6</v>
      </c>
      <c r="E4961">
        <v>111343</v>
      </c>
      <c r="F4961">
        <v>1</v>
      </c>
      <c r="G4961" s="26">
        <v>7.1139946502760233E-6</v>
      </c>
    </row>
    <row r="4962" spans="1:7" x14ac:dyDescent="0.25">
      <c r="A4962" s="22">
        <v>17940</v>
      </c>
      <c r="B4962" s="23">
        <v>1</v>
      </c>
      <c r="C4962" s="5">
        <v>7.1139946502760233E-6</v>
      </c>
      <c r="E4962">
        <v>17940</v>
      </c>
      <c r="F4962">
        <v>1</v>
      </c>
      <c r="G4962" s="26">
        <v>7.1139946502760233E-6</v>
      </c>
    </row>
    <row r="4963" spans="1:7" x14ac:dyDescent="0.25">
      <c r="A4963" s="22">
        <v>89583</v>
      </c>
      <c r="B4963" s="23">
        <v>1</v>
      </c>
      <c r="C4963" s="5">
        <v>7.1139946502760233E-6</v>
      </c>
      <c r="E4963">
        <v>89583</v>
      </c>
      <c r="F4963">
        <v>1</v>
      </c>
      <c r="G4963" s="26">
        <v>7.1139946502760233E-6</v>
      </c>
    </row>
    <row r="4964" spans="1:7" x14ac:dyDescent="0.25">
      <c r="A4964" s="22">
        <v>55558</v>
      </c>
      <c r="B4964" s="23">
        <v>1</v>
      </c>
      <c r="C4964" s="5">
        <v>7.1139946502760233E-6</v>
      </c>
      <c r="E4964">
        <v>55558</v>
      </c>
      <c r="F4964">
        <v>1</v>
      </c>
      <c r="G4964" s="26">
        <v>7.1139946502760233E-6</v>
      </c>
    </row>
    <row r="4965" spans="1:7" x14ac:dyDescent="0.25">
      <c r="A4965" s="22">
        <v>7600</v>
      </c>
      <c r="B4965" s="23">
        <v>1</v>
      </c>
      <c r="C4965" s="5">
        <v>7.1139946502760233E-6</v>
      </c>
      <c r="E4965">
        <v>7600</v>
      </c>
      <c r="F4965">
        <v>1</v>
      </c>
      <c r="G4965" s="26">
        <v>7.1139946502760233E-6</v>
      </c>
    </row>
    <row r="4966" spans="1:7" x14ac:dyDescent="0.25">
      <c r="A4966" s="22">
        <v>102594</v>
      </c>
      <c r="B4966" s="23">
        <v>1</v>
      </c>
      <c r="C4966" s="5">
        <v>7.1139946502760233E-6</v>
      </c>
      <c r="E4966">
        <v>102594</v>
      </c>
      <c r="F4966">
        <v>1</v>
      </c>
      <c r="G4966" s="26">
        <v>7.1139946502760233E-6</v>
      </c>
    </row>
    <row r="4967" spans="1:7" x14ac:dyDescent="0.25">
      <c r="A4967" s="22">
        <v>332</v>
      </c>
      <c r="B4967" s="23">
        <v>1</v>
      </c>
      <c r="C4967" s="5">
        <v>7.1139946502760233E-6</v>
      </c>
      <c r="E4967">
        <v>332</v>
      </c>
      <c r="F4967">
        <v>1</v>
      </c>
      <c r="G4967" s="26">
        <v>7.1139946502760233E-6</v>
      </c>
    </row>
    <row r="4968" spans="1:7" x14ac:dyDescent="0.25">
      <c r="A4968" s="22">
        <v>55795</v>
      </c>
      <c r="B4968" s="23">
        <v>1</v>
      </c>
      <c r="C4968" s="5">
        <v>7.1139946502760233E-6</v>
      </c>
      <c r="E4968">
        <v>55795</v>
      </c>
      <c r="F4968">
        <v>1</v>
      </c>
      <c r="G4968" s="26">
        <v>7.1139946502760233E-6</v>
      </c>
    </row>
    <row r="4969" spans="1:7" x14ac:dyDescent="0.25">
      <c r="A4969" s="22">
        <v>90784</v>
      </c>
      <c r="B4969" s="23">
        <v>1</v>
      </c>
      <c r="C4969" s="5">
        <v>7.1139946502760233E-6</v>
      </c>
      <c r="E4969">
        <v>90784</v>
      </c>
      <c r="F4969">
        <v>1</v>
      </c>
      <c r="G4969" s="26">
        <v>7.1139946502760233E-6</v>
      </c>
    </row>
    <row r="4970" spans="1:7" x14ac:dyDescent="0.25">
      <c r="A4970" s="22">
        <v>55948</v>
      </c>
      <c r="B4970" s="23">
        <v>1</v>
      </c>
      <c r="C4970" s="5">
        <v>7.1139946502760233E-6</v>
      </c>
      <c r="E4970">
        <v>55948</v>
      </c>
      <c r="F4970">
        <v>1</v>
      </c>
      <c r="G4970" s="26">
        <v>7.1139946502760233E-6</v>
      </c>
    </row>
    <row r="4971" spans="1:7" x14ac:dyDescent="0.25">
      <c r="A4971" s="22">
        <v>42329</v>
      </c>
      <c r="B4971" s="23">
        <v>1</v>
      </c>
      <c r="C4971" s="5">
        <v>7.1139946502760233E-6</v>
      </c>
      <c r="E4971">
        <v>42329</v>
      </c>
      <c r="F4971">
        <v>1</v>
      </c>
      <c r="G4971" s="26">
        <v>7.1139946502760233E-6</v>
      </c>
    </row>
    <row r="4972" spans="1:7" x14ac:dyDescent="0.25">
      <c r="A4972" s="22">
        <v>4794</v>
      </c>
      <c r="B4972" s="23">
        <v>1</v>
      </c>
      <c r="C4972" s="5">
        <v>7.1139946502760233E-6</v>
      </c>
      <c r="E4972">
        <v>4794</v>
      </c>
      <c r="F4972">
        <v>1</v>
      </c>
      <c r="G4972" s="26">
        <v>7.1139946502760233E-6</v>
      </c>
    </row>
    <row r="4973" spans="1:7" x14ac:dyDescent="0.25">
      <c r="A4973" s="22">
        <v>62260</v>
      </c>
      <c r="B4973" s="23">
        <v>1</v>
      </c>
      <c r="C4973" s="5">
        <v>7.1139946502760233E-6</v>
      </c>
      <c r="E4973">
        <v>62260</v>
      </c>
      <c r="F4973">
        <v>1</v>
      </c>
      <c r="G4973" s="26">
        <v>7.1139946502760233E-6</v>
      </c>
    </row>
    <row r="4974" spans="1:7" x14ac:dyDescent="0.25">
      <c r="A4974" s="22">
        <v>14891</v>
      </c>
      <c r="B4974" s="23">
        <v>1</v>
      </c>
      <c r="C4974" s="5">
        <v>7.1139946502760233E-6</v>
      </c>
      <c r="E4974">
        <v>14891</v>
      </c>
      <c r="F4974">
        <v>1</v>
      </c>
      <c r="G4974" s="26">
        <v>7.1139946502760233E-6</v>
      </c>
    </row>
    <row r="4975" spans="1:7" x14ac:dyDescent="0.25">
      <c r="A4975" s="22">
        <v>113359</v>
      </c>
      <c r="B4975" s="23">
        <v>1</v>
      </c>
      <c r="C4975" s="5">
        <v>7.1139946502760233E-6</v>
      </c>
      <c r="E4975">
        <v>113359</v>
      </c>
      <c r="F4975">
        <v>1</v>
      </c>
      <c r="G4975" s="26">
        <v>7.1139946502760233E-6</v>
      </c>
    </row>
    <row r="4976" spans="1:7" x14ac:dyDescent="0.25">
      <c r="A4976" s="22">
        <v>30200</v>
      </c>
      <c r="B4976" s="23">
        <v>1</v>
      </c>
      <c r="C4976" s="5">
        <v>7.1139946502760233E-6</v>
      </c>
      <c r="E4976">
        <v>30200</v>
      </c>
      <c r="F4976">
        <v>1</v>
      </c>
      <c r="G4976" s="26">
        <v>7.1139946502760233E-6</v>
      </c>
    </row>
    <row r="4977" spans="1:7" x14ac:dyDescent="0.25">
      <c r="A4977" s="22">
        <v>76250</v>
      </c>
      <c r="B4977" s="23">
        <v>1</v>
      </c>
      <c r="C4977" s="5">
        <v>7.1139946502760233E-6</v>
      </c>
      <c r="E4977">
        <v>76250</v>
      </c>
      <c r="F4977">
        <v>1</v>
      </c>
      <c r="G4977" s="26">
        <v>7.1139946502760233E-6</v>
      </c>
    </row>
    <row r="4978" spans="1:7" x14ac:dyDescent="0.25">
      <c r="A4978" s="22">
        <v>82923</v>
      </c>
      <c r="B4978" s="23">
        <v>1</v>
      </c>
      <c r="C4978" s="5">
        <v>7.1139946502760233E-6</v>
      </c>
      <c r="E4978">
        <v>82923</v>
      </c>
      <c r="F4978">
        <v>1</v>
      </c>
      <c r="G4978" s="26">
        <v>7.1139946502760233E-6</v>
      </c>
    </row>
    <row r="4979" spans="1:7" x14ac:dyDescent="0.25">
      <c r="A4979" s="22">
        <v>42834</v>
      </c>
      <c r="B4979" s="23">
        <v>1</v>
      </c>
      <c r="C4979" s="5">
        <v>7.1139946502760233E-6</v>
      </c>
      <c r="E4979">
        <v>42834</v>
      </c>
      <c r="F4979">
        <v>1</v>
      </c>
      <c r="G4979" s="26">
        <v>7.1139946502760233E-6</v>
      </c>
    </row>
    <row r="4980" spans="1:7" x14ac:dyDescent="0.25">
      <c r="A4980" s="22">
        <v>83020</v>
      </c>
      <c r="B4980" s="23">
        <v>1</v>
      </c>
      <c r="C4980" s="5">
        <v>7.1139946502760233E-6</v>
      </c>
      <c r="E4980">
        <v>83020</v>
      </c>
      <c r="F4980">
        <v>1</v>
      </c>
      <c r="G4980" s="26">
        <v>7.1139946502760233E-6</v>
      </c>
    </row>
    <row r="4981" spans="1:7" x14ac:dyDescent="0.25">
      <c r="A4981" s="22">
        <v>114880</v>
      </c>
      <c r="B4981" s="23">
        <v>1</v>
      </c>
      <c r="C4981" s="5">
        <v>7.1139946502760233E-6</v>
      </c>
      <c r="E4981">
        <v>114880</v>
      </c>
      <c r="F4981">
        <v>1</v>
      </c>
      <c r="G4981" s="26">
        <v>7.1139946502760233E-6</v>
      </c>
    </row>
    <row r="4982" spans="1:7" x14ac:dyDescent="0.25">
      <c r="A4982" s="22">
        <v>69042</v>
      </c>
      <c r="B4982" s="23">
        <v>1</v>
      </c>
      <c r="C4982" s="5">
        <v>7.1139946502760233E-6</v>
      </c>
      <c r="E4982">
        <v>69042</v>
      </c>
      <c r="F4982">
        <v>1</v>
      </c>
      <c r="G4982" s="26">
        <v>7.1139946502760233E-6</v>
      </c>
    </row>
    <row r="4983" spans="1:7" x14ac:dyDescent="0.25">
      <c r="A4983" s="22">
        <v>28052</v>
      </c>
      <c r="B4983" s="23">
        <v>1</v>
      </c>
      <c r="C4983" s="5">
        <v>7.1139946502760233E-6</v>
      </c>
      <c r="E4983">
        <v>28052</v>
      </c>
      <c r="F4983">
        <v>1</v>
      </c>
      <c r="G4983" s="26">
        <v>7.1139946502760233E-6</v>
      </c>
    </row>
    <row r="4984" spans="1:7" x14ac:dyDescent="0.25">
      <c r="A4984" s="22">
        <v>69252</v>
      </c>
      <c r="B4984" s="23">
        <v>1</v>
      </c>
      <c r="C4984" s="5">
        <v>7.1139946502760233E-6</v>
      </c>
      <c r="E4984">
        <v>69252</v>
      </c>
      <c r="F4984">
        <v>1</v>
      </c>
      <c r="G4984" s="26">
        <v>7.1139946502760233E-6</v>
      </c>
    </row>
    <row r="4985" spans="1:7" x14ac:dyDescent="0.25">
      <c r="A4985" s="22">
        <v>16988</v>
      </c>
      <c r="B4985" s="23">
        <v>1</v>
      </c>
      <c r="C4985" s="5">
        <v>7.1139946502760233E-6</v>
      </c>
      <c r="E4985">
        <v>16988</v>
      </c>
      <c r="F4985">
        <v>1</v>
      </c>
      <c r="G4985" s="26">
        <v>7.1139946502760233E-6</v>
      </c>
    </row>
    <row r="4986" spans="1:7" x14ac:dyDescent="0.25">
      <c r="A4986" s="22">
        <v>14895</v>
      </c>
      <c r="B4986" s="23">
        <v>1</v>
      </c>
      <c r="C4986" s="5">
        <v>7.1139946502760233E-6</v>
      </c>
      <c r="E4986">
        <v>14895</v>
      </c>
      <c r="F4986">
        <v>1</v>
      </c>
      <c r="G4986" s="26">
        <v>7.1139946502760233E-6</v>
      </c>
    </row>
    <row r="4987" spans="1:7" x14ac:dyDescent="0.25">
      <c r="A4987" s="22">
        <v>116182</v>
      </c>
      <c r="B4987" s="23">
        <v>1</v>
      </c>
      <c r="C4987" s="5">
        <v>7.1139946502760233E-6</v>
      </c>
      <c r="E4987">
        <v>116182</v>
      </c>
      <c r="F4987">
        <v>1</v>
      </c>
      <c r="G4987" s="26">
        <v>7.1139946502760233E-6</v>
      </c>
    </row>
    <row r="4988" spans="1:7" x14ac:dyDescent="0.25">
      <c r="A4988" s="22">
        <v>47612</v>
      </c>
      <c r="B4988" s="23">
        <v>1</v>
      </c>
      <c r="C4988" s="5">
        <v>7.1139946502760233E-6</v>
      </c>
      <c r="E4988">
        <v>47612</v>
      </c>
      <c r="F4988">
        <v>1</v>
      </c>
      <c r="G4988" s="26">
        <v>7.1139946502760233E-6</v>
      </c>
    </row>
    <row r="4989" spans="1:7" x14ac:dyDescent="0.25">
      <c r="A4989" s="22">
        <v>77802</v>
      </c>
      <c r="B4989" s="23">
        <v>1</v>
      </c>
      <c r="C4989" s="5">
        <v>7.1139946502760233E-6</v>
      </c>
      <c r="E4989">
        <v>77802</v>
      </c>
      <c r="F4989">
        <v>1</v>
      </c>
      <c r="G4989" s="26">
        <v>7.1139946502760233E-6</v>
      </c>
    </row>
    <row r="4990" spans="1:7" x14ac:dyDescent="0.25">
      <c r="A4990" s="22">
        <v>103836</v>
      </c>
      <c r="B4990" s="23">
        <v>1</v>
      </c>
      <c r="C4990" s="5">
        <v>7.1139946502760233E-6</v>
      </c>
      <c r="E4990">
        <v>103836</v>
      </c>
      <c r="F4990">
        <v>1</v>
      </c>
      <c r="G4990" s="26">
        <v>7.1139946502760233E-6</v>
      </c>
    </row>
    <row r="4991" spans="1:7" x14ac:dyDescent="0.25">
      <c r="A4991" s="22">
        <v>52382</v>
      </c>
      <c r="B4991" s="23">
        <v>1</v>
      </c>
      <c r="C4991" s="5">
        <v>7.1139946502760233E-6</v>
      </c>
      <c r="E4991">
        <v>52382</v>
      </c>
      <c r="F4991">
        <v>1</v>
      </c>
      <c r="G4991" s="26">
        <v>7.1139946502760233E-6</v>
      </c>
    </row>
    <row r="4992" spans="1:7" x14ac:dyDescent="0.25">
      <c r="A4992" s="22">
        <v>37936</v>
      </c>
      <c r="B4992" s="23">
        <v>1</v>
      </c>
      <c r="C4992" s="5">
        <v>7.1139946502760233E-6</v>
      </c>
      <c r="E4992">
        <v>37936</v>
      </c>
      <c r="F4992">
        <v>1</v>
      </c>
      <c r="G4992" s="26">
        <v>7.1139946502760233E-6</v>
      </c>
    </row>
    <row r="4993" spans="1:7" x14ac:dyDescent="0.25">
      <c r="A4993" s="22">
        <v>63759</v>
      </c>
      <c r="B4993" s="23">
        <v>1</v>
      </c>
      <c r="C4993" s="5">
        <v>7.1139946502760233E-6</v>
      </c>
      <c r="E4993">
        <v>63759</v>
      </c>
      <c r="F4993">
        <v>1</v>
      </c>
      <c r="G4993" s="26">
        <v>7.1139946502760233E-6</v>
      </c>
    </row>
    <row r="4994" spans="1:7" x14ac:dyDescent="0.25">
      <c r="A4994" s="22">
        <v>47696</v>
      </c>
      <c r="B4994" s="23">
        <v>1</v>
      </c>
      <c r="C4994" s="5">
        <v>7.1139946502760233E-6</v>
      </c>
      <c r="E4994">
        <v>47696</v>
      </c>
      <c r="F4994">
        <v>1</v>
      </c>
      <c r="G4994" s="26">
        <v>7.1139946502760233E-6</v>
      </c>
    </row>
    <row r="4995" spans="1:7" x14ac:dyDescent="0.25">
      <c r="A4995" s="22">
        <v>117778</v>
      </c>
      <c r="B4995" s="23">
        <v>1</v>
      </c>
      <c r="C4995" s="5">
        <v>7.1139946502760233E-6</v>
      </c>
      <c r="E4995">
        <v>117778</v>
      </c>
      <c r="F4995">
        <v>1</v>
      </c>
      <c r="G4995" s="26">
        <v>7.1139946502760233E-6</v>
      </c>
    </row>
    <row r="4996" spans="1:7" x14ac:dyDescent="0.25">
      <c r="A4996" s="22">
        <v>104022</v>
      </c>
      <c r="B4996" s="23">
        <v>1</v>
      </c>
      <c r="C4996" s="5">
        <v>7.1139946502760233E-6</v>
      </c>
      <c r="E4996">
        <v>104022</v>
      </c>
      <c r="F4996">
        <v>1</v>
      </c>
      <c r="G4996" s="26">
        <v>7.1139946502760233E-6</v>
      </c>
    </row>
    <row r="4997" spans="1:7" x14ac:dyDescent="0.25">
      <c r="A4997" s="22">
        <v>117905</v>
      </c>
      <c r="B4997" s="23">
        <v>1</v>
      </c>
      <c r="C4997" s="5">
        <v>7.1139946502760233E-6</v>
      </c>
      <c r="E4997">
        <v>117905</v>
      </c>
      <c r="F4997">
        <v>1</v>
      </c>
      <c r="G4997" s="26">
        <v>7.1139946502760233E-6</v>
      </c>
    </row>
    <row r="4998" spans="1:7" x14ac:dyDescent="0.25">
      <c r="A4998" s="22">
        <v>47699</v>
      </c>
      <c r="B4998" s="23">
        <v>1</v>
      </c>
      <c r="C4998" s="5">
        <v>7.1139946502760233E-6</v>
      </c>
      <c r="E4998">
        <v>47699</v>
      </c>
      <c r="F4998">
        <v>1</v>
      </c>
      <c r="G4998" s="26">
        <v>7.1139946502760233E-6</v>
      </c>
    </row>
    <row r="4999" spans="1:7" x14ac:dyDescent="0.25">
      <c r="A4999" s="22">
        <v>43518</v>
      </c>
      <c r="B4999" s="23">
        <v>1</v>
      </c>
      <c r="C4999" s="5">
        <v>7.1139946502760233E-6</v>
      </c>
      <c r="E4999">
        <v>43518</v>
      </c>
      <c r="F4999">
        <v>1</v>
      </c>
      <c r="G4999" s="26">
        <v>7.1139946502760233E-6</v>
      </c>
    </row>
    <row r="5000" spans="1:7" x14ac:dyDescent="0.25">
      <c r="A5000" s="22">
        <v>47802</v>
      </c>
      <c r="B5000" s="23">
        <v>1</v>
      </c>
      <c r="C5000" s="5">
        <v>7.1139946502760233E-6</v>
      </c>
      <c r="E5000">
        <v>47802</v>
      </c>
      <c r="F5000">
        <v>1</v>
      </c>
      <c r="G5000" s="26">
        <v>7.1139946502760233E-6</v>
      </c>
    </row>
    <row r="5001" spans="1:7" x14ac:dyDescent="0.25">
      <c r="A5001" s="22">
        <v>95637</v>
      </c>
      <c r="B5001" s="23">
        <v>1</v>
      </c>
      <c r="C5001" s="5">
        <v>7.1139946502760233E-6</v>
      </c>
      <c r="E5001">
        <v>95637</v>
      </c>
      <c r="F5001">
        <v>1</v>
      </c>
      <c r="G5001" s="26">
        <v>7.1139946502760233E-6</v>
      </c>
    </row>
    <row r="5002" spans="1:7" x14ac:dyDescent="0.25">
      <c r="A5002" s="22">
        <v>14922</v>
      </c>
      <c r="B5002" s="23">
        <v>1</v>
      </c>
      <c r="C5002" s="5">
        <v>7.1139946502760233E-6</v>
      </c>
      <c r="E5002">
        <v>14922</v>
      </c>
      <c r="F5002">
        <v>1</v>
      </c>
      <c r="G5002" s="26">
        <v>7.1139946502760233E-6</v>
      </c>
    </row>
    <row r="5003" spans="1:7" x14ac:dyDescent="0.25">
      <c r="A5003" s="22">
        <v>28843</v>
      </c>
      <c r="B5003" s="23">
        <v>1</v>
      </c>
      <c r="C5003" s="5">
        <v>7.1139946502760233E-6</v>
      </c>
      <c r="E5003">
        <v>28843</v>
      </c>
      <c r="F5003">
        <v>1</v>
      </c>
      <c r="G5003" s="26">
        <v>7.1139946502760233E-6</v>
      </c>
    </row>
    <row r="5004" spans="1:7" x14ac:dyDescent="0.25">
      <c r="A5004" s="22">
        <v>6802</v>
      </c>
      <c r="B5004" s="23">
        <v>1</v>
      </c>
      <c r="C5004" s="5">
        <v>7.1139946502760233E-6</v>
      </c>
      <c r="E5004">
        <v>6802</v>
      </c>
      <c r="F5004">
        <v>1</v>
      </c>
      <c r="G5004" s="26">
        <v>7.1139946502760233E-6</v>
      </c>
    </row>
    <row r="5005" spans="1:7" x14ac:dyDescent="0.25">
      <c r="A5005" s="22">
        <v>95815</v>
      </c>
      <c r="B5005" s="23">
        <v>1</v>
      </c>
      <c r="C5005" s="5">
        <v>7.1139946502760233E-6</v>
      </c>
      <c r="E5005">
        <v>95815</v>
      </c>
      <c r="F5005">
        <v>1</v>
      </c>
      <c r="G5005" s="26">
        <v>7.1139946502760233E-6</v>
      </c>
    </row>
    <row r="5006" spans="1:7" x14ac:dyDescent="0.25">
      <c r="A5006" s="22">
        <v>30357</v>
      </c>
      <c r="B5006" s="23">
        <v>1</v>
      </c>
      <c r="C5006" s="5">
        <v>7.1139946502760233E-6</v>
      </c>
      <c r="E5006">
        <v>30357</v>
      </c>
      <c r="F5006">
        <v>1</v>
      </c>
      <c r="G5006" s="26">
        <v>7.1139946502760233E-6</v>
      </c>
    </row>
    <row r="5007" spans="1:7" x14ac:dyDescent="0.25">
      <c r="A5007" s="22">
        <v>120550</v>
      </c>
      <c r="B5007" s="23">
        <v>1</v>
      </c>
      <c r="C5007" s="5">
        <v>7.1139946502760233E-6</v>
      </c>
      <c r="E5007">
        <v>120550</v>
      </c>
      <c r="F5007">
        <v>1</v>
      </c>
      <c r="G5007" s="26">
        <v>7.1139946502760233E-6</v>
      </c>
    </row>
    <row r="5008" spans="1:7" x14ac:dyDescent="0.25">
      <c r="A5008" s="22">
        <v>83761</v>
      </c>
      <c r="B5008" s="23">
        <v>1</v>
      </c>
      <c r="C5008" s="5">
        <v>7.1139946502760233E-6</v>
      </c>
      <c r="E5008">
        <v>83761</v>
      </c>
      <c r="F5008">
        <v>1</v>
      </c>
      <c r="G5008" s="26">
        <v>7.1139946502760233E-6</v>
      </c>
    </row>
    <row r="5009" spans="1:7" x14ac:dyDescent="0.25">
      <c r="A5009" s="22">
        <v>96060</v>
      </c>
      <c r="B5009" s="23">
        <v>1</v>
      </c>
      <c r="C5009" s="5">
        <v>7.1139946502760233E-6</v>
      </c>
      <c r="E5009">
        <v>96060</v>
      </c>
      <c r="F5009">
        <v>1</v>
      </c>
      <c r="G5009" s="26">
        <v>7.1139946502760233E-6</v>
      </c>
    </row>
    <row r="5010" spans="1:7" x14ac:dyDescent="0.25">
      <c r="A5010" s="22">
        <v>3490</v>
      </c>
      <c r="B5010" s="23">
        <v>1</v>
      </c>
      <c r="C5010" s="5">
        <v>7.1139946502760233E-6</v>
      </c>
      <c r="E5010">
        <v>3490</v>
      </c>
      <c r="F5010">
        <v>1</v>
      </c>
      <c r="G5010" s="26">
        <v>7.1139946502760233E-6</v>
      </c>
    </row>
    <row r="5011" spans="1:7" x14ac:dyDescent="0.25">
      <c r="A5011" s="22">
        <v>65315</v>
      </c>
      <c r="B5011" s="23">
        <v>1</v>
      </c>
      <c r="C5011" s="5">
        <v>7.1139946502760233E-6</v>
      </c>
      <c r="E5011">
        <v>65315</v>
      </c>
      <c r="F5011">
        <v>1</v>
      </c>
      <c r="G5011" s="26">
        <v>7.1139946502760233E-6</v>
      </c>
    </row>
    <row r="5012" spans="1:7" x14ac:dyDescent="0.25">
      <c r="A5012" s="22">
        <v>83892</v>
      </c>
      <c r="B5012" s="23">
        <v>1</v>
      </c>
      <c r="C5012" s="5">
        <v>7.1139946502760233E-6</v>
      </c>
      <c r="E5012">
        <v>83892</v>
      </c>
      <c r="F5012">
        <v>1</v>
      </c>
      <c r="G5012" s="26">
        <v>7.1139946502760233E-6</v>
      </c>
    </row>
    <row r="5013" spans="1:7" x14ac:dyDescent="0.25">
      <c r="A5013" s="22">
        <v>96846</v>
      </c>
      <c r="B5013" s="23">
        <v>1</v>
      </c>
      <c r="C5013" s="5">
        <v>7.1139946502760233E-6</v>
      </c>
      <c r="E5013">
        <v>96846</v>
      </c>
      <c r="F5013">
        <v>1</v>
      </c>
      <c r="G5013" s="26">
        <v>7.1139946502760233E-6</v>
      </c>
    </row>
    <row r="5014" spans="1:7" x14ac:dyDescent="0.25">
      <c r="A5014" s="22">
        <v>11777</v>
      </c>
      <c r="B5014" s="23">
        <v>1</v>
      </c>
      <c r="C5014" s="5">
        <v>7.1139946502760233E-6</v>
      </c>
      <c r="E5014">
        <v>11777</v>
      </c>
      <c r="F5014">
        <v>1</v>
      </c>
      <c r="G5014" s="26">
        <v>7.1139946502760233E-6</v>
      </c>
    </row>
    <row r="5015" spans="1:7" x14ac:dyDescent="0.25">
      <c r="A5015" s="22">
        <v>53721</v>
      </c>
      <c r="B5015" s="23">
        <v>1</v>
      </c>
      <c r="C5015" s="5">
        <v>7.1139946502760233E-6</v>
      </c>
      <c r="E5015">
        <v>53721</v>
      </c>
      <c r="F5015">
        <v>1</v>
      </c>
      <c r="G5015" s="26">
        <v>7.1139946502760233E-6</v>
      </c>
    </row>
    <row r="5016" spans="1:7" x14ac:dyDescent="0.25">
      <c r="A5016" s="22">
        <v>48386</v>
      </c>
      <c r="B5016" s="23">
        <v>1</v>
      </c>
      <c r="C5016" s="5">
        <v>7.1139946502760233E-6</v>
      </c>
      <c r="E5016">
        <v>48386</v>
      </c>
      <c r="F5016">
        <v>1</v>
      </c>
      <c r="G5016" s="26">
        <v>7.1139946502760233E-6</v>
      </c>
    </row>
    <row r="5017" spans="1:7" x14ac:dyDescent="0.25">
      <c r="A5017" s="22">
        <v>80420</v>
      </c>
      <c r="B5017" s="23">
        <v>1</v>
      </c>
      <c r="C5017" s="5">
        <v>7.1139946502760233E-6</v>
      </c>
      <c r="E5017">
        <v>80420</v>
      </c>
      <c r="F5017">
        <v>1</v>
      </c>
      <c r="G5017" s="26">
        <v>7.1139946502760233E-6</v>
      </c>
    </row>
    <row r="5018" spans="1:7" x14ac:dyDescent="0.25">
      <c r="A5018" s="22">
        <v>104987</v>
      </c>
      <c r="B5018" s="23">
        <v>1</v>
      </c>
      <c r="C5018" s="5">
        <v>7.1139946502760233E-6</v>
      </c>
      <c r="E5018">
        <v>104987</v>
      </c>
      <c r="F5018">
        <v>1</v>
      </c>
      <c r="G5018" s="26">
        <v>7.1139946502760233E-6</v>
      </c>
    </row>
    <row r="5019" spans="1:7" x14ac:dyDescent="0.25">
      <c r="A5019" s="22">
        <v>44557</v>
      </c>
      <c r="B5019" s="23">
        <v>1</v>
      </c>
      <c r="C5019" s="5">
        <v>7.1139946502760233E-6</v>
      </c>
      <c r="E5019">
        <v>44557</v>
      </c>
      <c r="F5019">
        <v>1</v>
      </c>
      <c r="G5019" s="26">
        <v>7.1139946502760233E-6</v>
      </c>
    </row>
    <row r="5020" spans="1:7" x14ac:dyDescent="0.25">
      <c r="A5020" s="22">
        <v>84360</v>
      </c>
      <c r="B5020" s="23">
        <v>1</v>
      </c>
      <c r="C5020" s="5">
        <v>7.1139946502760233E-6</v>
      </c>
      <c r="E5020">
        <v>84360</v>
      </c>
      <c r="F5020">
        <v>1</v>
      </c>
      <c r="G5020" s="26">
        <v>7.1139946502760233E-6</v>
      </c>
    </row>
    <row r="5021" spans="1:7" x14ac:dyDescent="0.25">
      <c r="A5021" s="22">
        <v>60699</v>
      </c>
      <c r="B5021" s="23">
        <v>1</v>
      </c>
      <c r="C5021" s="5">
        <v>7.1139946502760233E-6</v>
      </c>
      <c r="E5021">
        <v>60699</v>
      </c>
      <c r="F5021">
        <v>1</v>
      </c>
      <c r="G5021" s="26">
        <v>7.1139946502760233E-6</v>
      </c>
    </row>
    <row r="5022" spans="1:7" x14ac:dyDescent="0.25">
      <c r="A5022" s="22">
        <v>48634</v>
      </c>
      <c r="B5022" s="23">
        <v>1</v>
      </c>
      <c r="C5022" s="5">
        <v>7.1139946502760233E-6</v>
      </c>
      <c r="E5022">
        <v>48634</v>
      </c>
      <c r="F5022">
        <v>1</v>
      </c>
      <c r="G5022" s="26">
        <v>7.1139946502760233E-6</v>
      </c>
    </row>
    <row r="5023" spans="1:7" x14ac:dyDescent="0.25">
      <c r="A5023" s="22">
        <v>20625</v>
      </c>
      <c r="B5023" s="23">
        <v>1</v>
      </c>
      <c r="C5023" s="5">
        <v>7.1139946502760233E-6</v>
      </c>
      <c r="E5023">
        <v>20625</v>
      </c>
      <c r="F5023">
        <v>1</v>
      </c>
      <c r="G5023" s="26">
        <v>7.1139946502760233E-6</v>
      </c>
    </row>
    <row r="5024" spans="1:7" x14ac:dyDescent="0.25">
      <c r="A5024" s="22">
        <v>70681</v>
      </c>
      <c r="B5024" s="23">
        <v>1</v>
      </c>
      <c r="C5024" s="5">
        <v>7.1139946502760233E-6</v>
      </c>
      <c r="E5024">
        <v>70681</v>
      </c>
      <c r="F5024">
        <v>1</v>
      </c>
      <c r="G5024" s="26">
        <v>7.1139946502760233E-6</v>
      </c>
    </row>
    <row r="5025" spans="1:7" x14ac:dyDescent="0.25">
      <c r="A5025" s="22">
        <v>9844</v>
      </c>
      <c r="B5025" s="23">
        <v>1</v>
      </c>
      <c r="C5025" s="5">
        <v>7.1139946502760233E-6</v>
      </c>
      <c r="E5025">
        <v>9844</v>
      </c>
      <c r="F5025">
        <v>1</v>
      </c>
      <c r="G5025" s="26">
        <v>7.1139946502760233E-6</v>
      </c>
    </row>
    <row r="5026" spans="1:7" x14ac:dyDescent="0.25">
      <c r="A5026" s="22">
        <v>57252</v>
      </c>
      <c r="B5026" s="23">
        <v>1</v>
      </c>
      <c r="C5026" s="5">
        <v>7.1139946502760233E-6</v>
      </c>
      <c r="E5026">
        <v>57252</v>
      </c>
      <c r="F5026">
        <v>1</v>
      </c>
      <c r="G5026" s="26">
        <v>7.1139946502760233E-6</v>
      </c>
    </row>
    <row r="5027" spans="1:7" x14ac:dyDescent="0.25">
      <c r="A5027" s="22">
        <v>41469</v>
      </c>
      <c r="B5027" s="23">
        <v>1</v>
      </c>
      <c r="C5027" s="5">
        <v>7.1139946502760233E-6</v>
      </c>
      <c r="E5027">
        <v>41469</v>
      </c>
      <c r="F5027">
        <v>1</v>
      </c>
      <c r="G5027" s="26">
        <v>7.1139946502760233E-6</v>
      </c>
    </row>
    <row r="5028" spans="1:7" x14ac:dyDescent="0.25">
      <c r="A5028" s="22">
        <v>84507</v>
      </c>
      <c r="B5028" s="23">
        <v>1</v>
      </c>
      <c r="C5028" s="5">
        <v>7.1139946502760233E-6</v>
      </c>
      <c r="E5028">
        <v>84507</v>
      </c>
      <c r="F5028">
        <v>1</v>
      </c>
      <c r="G5028" s="26">
        <v>7.1139946502760233E-6</v>
      </c>
    </row>
    <row r="5029" spans="1:7" x14ac:dyDescent="0.25">
      <c r="A5029" s="22">
        <v>27194</v>
      </c>
      <c r="B5029" s="23">
        <v>1</v>
      </c>
      <c r="C5029" s="5">
        <v>7.1139946502760233E-6</v>
      </c>
      <c r="E5029">
        <v>27194</v>
      </c>
      <c r="F5029">
        <v>1</v>
      </c>
      <c r="G5029" s="26">
        <v>7.1139946502760233E-6</v>
      </c>
    </row>
    <row r="5030" spans="1:7" x14ac:dyDescent="0.25">
      <c r="A5030" s="22">
        <v>84525</v>
      </c>
      <c r="B5030" s="23">
        <v>1</v>
      </c>
      <c r="C5030" s="5">
        <v>7.1139946502760233E-6</v>
      </c>
      <c r="E5030">
        <v>84525</v>
      </c>
      <c r="F5030">
        <v>1</v>
      </c>
      <c r="G5030" s="26">
        <v>7.1139946502760233E-6</v>
      </c>
    </row>
    <row r="5031" spans="1:7" x14ac:dyDescent="0.25">
      <c r="A5031" s="22">
        <v>111532</v>
      </c>
      <c r="B5031" s="23">
        <v>1</v>
      </c>
      <c r="C5031" s="5">
        <v>7.1139946502760233E-6</v>
      </c>
      <c r="E5031">
        <v>111532</v>
      </c>
      <c r="F5031">
        <v>1</v>
      </c>
      <c r="G5031" s="26">
        <v>7.1139946502760233E-6</v>
      </c>
    </row>
    <row r="5032" spans="1:7" x14ac:dyDescent="0.25">
      <c r="A5032" s="22">
        <v>19110</v>
      </c>
      <c r="B5032" s="23">
        <v>1</v>
      </c>
      <c r="C5032" s="5">
        <v>7.1139946502760233E-6</v>
      </c>
      <c r="E5032">
        <v>19110</v>
      </c>
      <c r="F5032">
        <v>1</v>
      </c>
      <c r="G5032" s="26">
        <v>7.1139946502760233E-6</v>
      </c>
    </row>
    <row r="5033" spans="1:7" x14ac:dyDescent="0.25">
      <c r="A5033" s="22">
        <v>90119</v>
      </c>
      <c r="B5033" s="23">
        <v>1</v>
      </c>
      <c r="C5033" s="5">
        <v>7.1139946502760233E-6</v>
      </c>
      <c r="E5033">
        <v>90119</v>
      </c>
      <c r="F5033">
        <v>1</v>
      </c>
      <c r="G5033" s="26">
        <v>7.1139946502760233E-6</v>
      </c>
    </row>
    <row r="5034" spans="1:7" x14ac:dyDescent="0.25">
      <c r="A5034" s="22">
        <v>105402</v>
      </c>
      <c r="B5034" s="23">
        <v>1</v>
      </c>
      <c r="C5034" s="5">
        <v>7.1139946502760233E-6</v>
      </c>
      <c r="E5034">
        <v>105402</v>
      </c>
      <c r="F5034">
        <v>1</v>
      </c>
      <c r="G5034" s="26">
        <v>7.1139946502760233E-6</v>
      </c>
    </row>
    <row r="5035" spans="1:7" x14ac:dyDescent="0.25">
      <c r="A5035" s="22">
        <v>75030</v>
      </c>
      <c r="B5035" s="23">
        <v>1</v>
      </c>
      <c r="C5035" s="5">
        <v>7.1139946502760233E-6</v>
      </c>
      <c r="E5035">
        <v>75030</v>
      </c>
      <c r="F5035">
        <v>1</v>
      </c>
      <c r="G5035" s="26">
        <v>7.1139946502760233E-6</v>
      </c>
    </row>
    <row r="5036" spans="1:7" x14ac:dyDescent="0.25">
      <c r="A5036" s="22">
        <v>105456</v>
      </c>
      <c r="B5036" s="23">
        <v>1</v>
      </c>
      <c r="C5036" s="5">
        <v>7.1139946502760233E-6</v>
      </c>
      <c r="E5036">
        <v>105456</v>
      </c>
      <c r="F5036">
        <v>1</v>
      </c>
      <c r="G5036" s="26">
        <v>7.1139946502760233E-6</v>
      </c>
    </row>
    <row r="5037" spans="1:7" x14ac:dyDescent="0.25">
      <c r="A5037" s="22">
        <v>16645</v>
      </c>
      <c r="B5037" s="23">
        <v>1</v>
      </c>
      <c r="C5037" s="5">
        <v>7.1139946502760233E-6</v>
      </c>
      <c r="E5037">
        <v>16645</v>
      </c>
      <c r="F5037">
        <v>1</v>
      </c>
      <c r="G5037" s="26">
        <v>7.1139946502760233E-6</v>
      </c>
    </row>
    <row r="5038" spans="1:7" x14ac:dyDescent="0.25">
      <c r="A5038" s="22">
        <v>84627</v>
      </c>
      <c r="B5038" s="23">
        <v>1</v>
      </c>
      <c r="C5038" s="5">
        <v>7.1139946502760233E-6</v>
      </c>
      <c r="E5038">
        <v>84627</v>
      </c>
      <c r="F5038">
        <v>1</v>
      </c>
      <c r="G5038" s="26">
        <v>7.1139946502760233E-6</v>
      </c>
    </row>
    <row r="5039" spans="1:7" x14ac:dyDescent="0.25">
      <c r="A5039" s="22">
        <v>33844</v>
      </c>
      <c r="B5039" s="23">
        <v>1</v>
      </c>
      <c r="C5039" s="5">
        <v>7.1139946502760233E-6</v>
      </c>
      <c r="E5039">
        <v>33844</v>
      </c>
      <c r="F5039">
        <v>1</v>
      </c>
      <c r="G5039" s="26">
        <v>7.1139946502760233E-6</v>
      </c>
    </row>
    <row r="5040" spans="1:7" x14ac:dyDescent="0.25">
      <c r="A5040" s="22">
        <v>57594</v>
      </c>
      <c r="B5040" s="23">
        <v>1</v>
      </c>
      <c r="C5040" s="5">
        <v>7.1139946502760233E-6</v>
      </c>
      <c r="E5040">
        <v>57594</v>
      </c>
      <c r="F5040">
        <v>1</v>
      </c>
      <c r="G5040" s="26">
        <v>7.1139946502760233E-6</v>
      </c>
    </row>
    <row r="5041" spans="1:7" x14ac:dyDescent="0.25">
      <c r="A5041" s="22">
        <v>75329</v>
      </c>
      <c r="B5041" s="23">
        <v>1</v>
      </c>
      <c r="C5041" s="5">
        <v>7.1139946502760233E-6</v>
      </c>
      <c r="E5041">
        <v>75329</v>
      </c>
      <c r="F5041">
        <v>1</v>
      </c>
      <c r="G5041" s="26">
        <v>7.1139946502760233E-6</v>
      </c>
    </row>
    <row r="5042" spans="1:7" x14ac:dyDescent="0.25">
      <c r="A5042" s="22">
        <v>1268</v>
      </c>
      <c r="B5042" s="23">
        <v>1</v>
      </c>
      <c r="C5042" s="5">
        <v>7.1139946502760233E-6</v>
      </c>
      <c r="E5042">
        <v>1268</v>
      </c>
      <c r="F5042">
        <v>1</v>
      </c>
      <c r="G5042" s="26">
        <v>7.1139946502760233E-6</v>
      </c>
    </row>
    <row r="5043" spans="1:7" x14ac:dyDescent="0.25">
      <c r="A5043" s="22">
        <v>5982</v>
      </c>
      <c r="B5043" s="23">
        <v>1</v>
      </c>
      <c r="C5043" s="5">
        <v>7.1139946502760233E-6</v>
      </c>
      <c r="E5043">
        <v>5982</v>
      </c>
      <c r="F5043">
        <v>1</v>
      </c>
      <c r="G5043" s="26">
        <v>7.1139946502760233E-6</v>
      </c>
    </row>
    <row r="5044" spans="1:7" x14ac:dyDescent="0.25">
      <c r="A5044" s="22">
        <v>39073</v>
      </c>
      <c r="B5044" s="23">
        <v>1</v>
      </c>
      <c r="C5044" s="5">
        <v>7.1139946502760233E-6</v>
      </c>
      <c r="E5044">
        <v>39073</v>
      </c>
      <c r="F5044">
        <v>1</v>
      </c>
      <c r="G5044" s="26">
        <v>7.1139946502760233E-6</v>
      </c>
    </row>
    <row r="5045" spans="1:7" x14ac:dyDescent="0.25">
      <c r="A5045" s="22">
        <v>112584</v>
      </c>
      <c r="B5045" s="23">
        <v>1</v>
      </c>
      <c r="C5045" s="5">
        <v>7.1139946502760233E-6</v>
      </c>
      <c r="E5045">
        <v>112584</v>
      </c>
      <c r="F5045">
        <v>1</v>
      </c>
      <c r="G5045" s="26">
        <v>7.1139946502760233E-6</v>
      </c>
    </row>
    <row r="5046" spans="1:7" x14ac:dyDescent="0.25">
      <c r="A5046" s="22">
        <v>57694</v>
      </c>
      <c r="B5046" s="23">
        <v>1</v>
      </c>
      <c r="C5046" s="5">
        <v>7.1139946502760233E-6</v>
      </c>
      <c r="E5046">
        <v>57694</v>
      </c>
      <c r="F5046">
        <v>1</v>
      </c>
      <c r="G5046" s="26">
        <v>7.1139946502760233E-6</v>
      </c>
    </row>
    <row r="5047" spans="1:7" x14ac:dyDescent="0.25">
      <c r="A5047" s="22">
        <v>10521</v>
      </c>
      <c r="B5047" s="23">
        <v>1</v>
      </c>
      <c r="C5047" s="5">
        <v>7.1139946502760233E-6</v>
      </c>
      <c r="E5047">
        <v>10521</v>
      </c>
      <c r="F5047">
        <v>1</v>
      </c>
      <c r="G5047" s="26">
        <v>7.1139946502760233E-6</v>
      </c>
    </row>
    <row r="5048" spans="1:7" x14ac:dyDescent="0.25">
      <c r="A5048" s="22">
        <v>39228</v>
      </c>
      <c r="B5048" s="23">
        <v>1</v>
      </c>
      <c r="C5048" s="5">
        <v>7.1139946502760233E-6</v>
      </c>
      <c r="E5048">
        <v>39228</v>
      </c>
      <c r="F5048">
        <v>1</v>
      </c>
      <c r="G5048" s="26">
        <v>7.1139946502760233E-6</v>
      </c>
    </row>
    <row r="5049" spans="1:7" x14ac:dyDescent="0.25">
      <c r="A5049" s="22">
        <v>91446</v>
      </c>
      <c r="B5049" s="23">
        <v>1</v>
      </c>
      <c r="C5049" s="5">
        <v>7.1139946502760233E-6</v>
      </c>
      <c r="E5049">
        <v>91446</v>
      </c>
      <c r="F5049">
        <v>1</v>
      </c>
      <c r="G5049" s="26">
        <v>7.1139946502760233E-6</v>
      </c>
    </row>
    <row r="5050" spans="1:7" x14ac:dyDescent="0.25">
      <c r="A5050" s="22">
        <v>57746</v>
      </c>
      <c r="B5050" s="23">
        <v>1</v>
      </c>
      <c r="C5050" s="5">
        <v>7.1139946502760233E-6</v>
      </c>
      <c r="E5050">
        <v>57746</v>
      </c>
      <c r="F5050">
        <v>1</v>
      </c>
      <c r="G5050" s="26">
        <v>7.1139946502760233E-6</v>
      </c>
    </row>
    <row r="5051" spans="1:7" x14ac:dyDescent="0.25">
      <c r="A5051" s="22">
        <v>91585</v>
      </c>
      <c r="B5051" s="23">
        <v>1</v>
      </c>
      <c r="C5051" s="5">
        <v>7.1139946502760233E-6</v>
      </c>
      <c r="E5051">
        <v>91585</v>
      </c>
      <c r="F5051">
        <v>1</v>
      </c>
      <c r="G5051" s="26">
        <v>7.1139946502760233E-6</v>
      </c>
    </row>
    <row r="5052" spans="1:7" x14ac:dyDescent="0.25">
      <c r="A5052" s="22">
        <v>106333</v>
      </c>
      <c r="B5052" s="23">
        <v>1</v>
      </c>
      <c r="C5052" s="5">
        <v>7.1139946502760233E-6</v>
      </c>
      <c r="E5052">
        <v>106333</v>
      </c>
      <c r="F5052">
        <v>1</v>
      </c>
      <c r="G5052" s="26">
        <v>7.1139946502760233E-6</v>
      </c>
    </row>
    <row r="5053" spans="1:7" x14ac:dyDescent="0.25">
      <c r="A5053" s="22">
        <v>113475</v>
      </c>
      <c r="B5053" s="23">
        <v>1</v>
      </c>
      <c r="C5053" s="5">
        <v>7.1139946502760233E-6</v>
      </c>
      <c r="E5053">
        <v>113475</v>
      </c>
      <c r="F5053">
        <v>1</v>
      </c>
      <c r="G5053" s="26">
        <v>7.1139946502760233E-6</v>
      </c>
    </row>
    <row r="5054" spans="1:7" x14ac:dyDescent="0.25">
      <c r="A5054" s="22">
        <v>72216</v>
      </c>
      <c r="B5054" s="23">
        <v>1</v>
      </c>
      <c r="C5054" s="5">
        <v>7.1139946502760233E-6</v>
      </c>
      <c r="E5054">
        <v>72216</v>
      </c>
      <c r="F5054">
        <v>1</v>
      </c>
      <c r="G5054" s="26">
        <v>7.1139946502760233E-6</v>
      </c>
    </row>
    <row r="5055" spans="1:7" x14ac:dyDescent="0.25">
      <c r="A5055" s="22">
        <v>34080</v>
      </c>
      <c r="B5055" s="23">
        <v>1</v>
      </c>
      <c r="C5055" s="5">
        <v>7.1139946502760233E-6</v>
      </c>
      <c r="E5055">
        <v>34080</v>
      </c>
      <c r="F5055">
        <v>1</v>
      </c>
      <c r="G5055" s="26">
        <v>7.1139946502760233E-6</v>
      </c>
    </row>
    <row r="5056" spans="1:7" x14ac:dyDescent="0.25">
      <c r="A5056" s="22">
        <v>11922</v>
      </c>
      <c r="B5056" s="23">
        <v>1</v>
      </c>
      <c r="C5056" s="5">
        <v>7.1139946502760233E-6</v>
      </c>
      <c r="E5056">
        <v>11922</v>
      </c>
      <c r="F5056">
        <v>1</v>
      </c>
      <c r="G5056" s="26">
        <v>7.1139946502760233E-6</v>
      </c>
    </row>
    <row r="5057" spans="1:7" x14ac:dyDescent="0.25">
      <c r="A5057" s="22">
        <v>51869</v>
      </c>
      <c r="B5057" s="23">
        <v>1</v>
      </c>
      <c r="C5057" s="5">
        <v>7.1139946502760233E-6</v>
      </c>
      <c r="E5057">
        <v>51869</v>
      </c>
      <c r="F5057">
        <v>1</v>
      </c>
      <c r="G5057" s="26">
        <v>7.1139946502760233E-6</v>
      </c>
    </row>
    <row r="5058" spans="1:7" x14ac:dyDescent="0.25">
      <c r="A5058" s="22">
        <v>19523</v>
      </c>
      <c r="B5058" s="23">
        <v>1</v>
      </c>
      <c r="C5058" s="5">
        <v>7.1139946502760233E-6</v>
      </c>
      <c r="E5058">
        <v>19523</v>
      </c>
      <c r="F5058">
        <v>1</v>
      </c>
      <c r="G5058" s="26">
        <v>7.1139946502760233E-6</v>
      </c>
    </row>
    <row r="5059" spans="1:7" x14ac:dyDescent="0.25">
      <c r="A5059" s="22">
        <v>92450</v>
      </c>
      <c r="B5059" s="23">
        <v>1</v>
      </c>
      <c r="C5059" s="5">
        <v>7.1139946502760233E-6</v>
      </c>
      <c r="E5059">
        <v>92450</v>
      </c>
      <c r="F5059">
        <v>1</v>
      </c>
      <c r="G5059" s="26">
        <v>7.1139946502760233E-6</v>
      </c>
    </row>
    <row r="5060" spans="1:7" x14ac:dyDescent="0.25">
      <c r="A5060" s="22">
        <v>49022</v>
      </c>
      <c r="B5060" s="23">
        <v>1</v>
      </c>
      <c r="C5060" s="5">
        <v>7.1139946502760233E-6</v>
      </c>
      <c r="E5060">
        <v>49022</v>
      </c>
      <c r="F5060">
        <v>1</v>
      </c>
      <c r="G5060" s="26">
        <v>7.1139946502760233E-6</v>
      </c>
    </row>
    <row r="5061" spans="1:7" x14ac:dyDescent="0.25">
      <c r="A5061" s="22">
        <v>76880</v>
      </c>
      <c r="B5061" s="23">
        <v>1</v>
      </c>
      <c r="C5061" s="5">
        <v>7.1139946502760233E-6</v>
      </c>
      <c r="E5061">
        <v>76880</v>
      </c>
      <c r="F5061">
        <v>1</v>
      </c>
      <c r="G5061" s="26">
        <v>7.1139946502760233E-6</v>
      </c>
    </row>
    <row r="5062" spans="1:7" x14ac:dyDescent="0.25">
      <c r="A5062" s="22">
        <v>39372</v>
      </c>
      <c r="B5062" s="23">
        <v>1</v>
      </c>
      <c r="C5062" s="5">
        <v>7.1139946502760233E-6</v>
      </c>
      <c r="E5062">
        <v>39372</v>
      </c>
      <c r="F5062">
        <v>1</v>
      </c>
      <c r="G5062" s="26">
        <v>7.1139946502760233E-6</v>
      </c>
    </row>
    <row r="5063" spans="1:7" x14ac:dyDescent="0.25">
      <c r="A5063" s="22">
        <v>62762</v>
      </c>
      <c r="B5063" s="23">
        <v>1</v>
      </c>
      <c r="C5063" s="5">
        <v>7.1139946502760233E-6</v>
      </c>
      <c r="E5063">
        <v>62762</v>
      </c>
      <c r="F5063">
        <v>1</v>
      </c>
      <c r="G5063" s="26">
        <v>7.1139946502760233E-6</v>
      </c>
    </row>
    <row r="5064" spans="1:7" x14ac:dyDescent="0.25">
      <c r="A5064" s="22">
        <v>86061</v>
      </c>
      <c r="B5064" s="23">
        <v>1</v>
      </c>
      <c r="C5064" s="5">
        <v>7.1139946502760233E-6</v>
      </c>
      <c r="E5064">
        <v>86061</v>
      </c>
      <c r="F5064">
        <v>1</v>
      </c>
      <c r="G5064" s="26">
        <v>7.1139946502760233E-6</v>
      </c>
    </row>
    <row r="5065" spans="1:7" x14ac:dyDescent="0.25">
      <c r="A5065" s="22">
        <v>62913</v>
      </c>
      <c r="B5065" s="23">
        <v>1</v>
      </c>
      <c r="C5065" s="5">
        <v>7.1139946502760233E-6</v>
      </c>
      <c r="E5065">
        <v>62913</v>
      </c>
      <c r="F5065">
        <v>1</v>
      </c>
      <c r="G5065" s="26">
        <v>7.1139946502760233E-6</v>
      </c>
    </row>
    <row r="5066" spans="1:7" x14ac:dyDescent="0.25">
      <c r="A5066" s="22">
        <v>86305</v>
      </c>
      <c r="B5066" s="23">
        <v>1</v>
      </c>
      <c r="C5066" s="5">
        <v>7.1139946502760233E-6</v>
      </c>
      <c r="E5066">
        <v>86305</v>
      </c>
      <c r="F5066">
        <v>1</v>
      </c>
      <c r="G5066" s="26">
        <v>7.1139946502760233E-6</v>
      </c>
    </row>
    <row r="5067" spans="1:7" x14ac:dyDescent="0.25">
      <c r="A5067" s="22">
        <v>115047</v>
      </c>
      <c r="B5067" s="23">
        <v>1</v>
      </c>
      <c r="C5067" s="5">
        <v>7.1139946502760233E-6</v>
      </c>
      <c r="E5067">
        <v>115047</v>
      </c>
      <c r="F5067">
        <v>1</v>
      </c>
      <c r="G5067" s="26">
        <v>7.1139946502760233E-6</v>
      </c>
    </row>
    <row r="5068" spans="1:7" x14ac:dyDescent="0.25">
      <c r="A5068" s="22">
        <v>15659</v>
      </c>
      <c r="B5068" s="23">
        <v>1</v>
      </c>
      <c r="C5068" s="5">
        <v>7.1139946502760233E-6</v>
      </c>
      <c r="E5068">
        <v>15659</v>
      </c>
      <c r="F5068">
        <v>1</v>
      </c>
      <c r="G5068" s="26">
        <v>7.1139946502760233E-6</v>
      </c>
    </row>
    <row r="5069" spans="1:7" x14ac:dyDescent="0.25">
      <c r="A5069" s="22">
        <v>92914</v>
      </c>
      <c r="B5069" s="23">
        <v>1</v>
      </c>
      <c r="C5069" s="5">
        <v>7.1139946502760233E-6</v>
      </c>
      <c r="E5069">
        <v>92914</v>
      </c>
      <c r="F5069">
        <v>1</v>
      </c>
      <c r="G5069" s="26">
        <v>7.1139946502760233E-6</v>
      </c>
    </row>
    <row r="5070" spans="1:7" x14ac:dyDescent="0.25">
      <c r="A5070" s="22">
        <v>30826</v>
      </c>
      <c r="B5070" s="23">
        <v>1</v>
      </c>
      <c r="C5070" s="5">
        <v>7.1139946502760233E-6</v>
      </c>
      <c r="E5070">
        <v>30826</v>
      </c>
      <c r="F5070">
        <v>1</v>
      </c>
      <c r="G5070" s="26">
        <v>7.1139946502760233E-6</v>
      </c>
    </row>
    <row r="5071" spans="1:7" x14ac:dyDescent="0.25">
      <c r="A5071" s="22">
        <v>63009</v>
      </c>
      <c r="B5071" s="23">
        <v>1</v>
      </c>
      <c r="C5071" s="5">
        <v>7.1139946502760233E-6</v>
      </c>
      <c r="E5071">
        <v>63009</v>
      </c>
      <c r="F5071">
        <v>1</v>
      </c>
      <c r="G5071" s="26">
        <v>7.1139946502760233E-6</v>
      </c>
    </row>
    <row r="5072" spans="1:7" x14ac:dyDescent="0.25">
      <c r="A5072" s="22">
        <v>7103</v>
      </c>
      <c r="B5072" s="23">
        <v>1</v>
      </c>
      <c r="C5072" s="5">
        <v>7.1139946502760233E-6</v>
      </c>
      <c r="E5072">
        <v>7103</v>
      </c>
      <c r="F5072">
        <v>1</v>
      </c>
      <c r="G5072" s="26">
        <v>7.1139946502760233E-6</v>
      </c>
    </row>
    <row r="5073" spans="1:7" x14ac:dyDescent="0.25">
      <c r="A5073" s="22">
        <v>63063</v>
      </c>
      <c r="B5073" s="23">
        <v>1</v>
      </c>
      <c r="C5073" s="5">
        <v>7.1139946502760233E-6</v>
      </c>
      <c r="E5073">
        <v>63063</v>
      </c>
      <c r="F5073">
        <v>1</v>
      </c>
      <c r="G5073" s="26">
        <v>7.1139946502760233E-6</v>
      </c>
    </row>
    <row r="5074" spans="1:7" x14ac:dyDescent="0.25">
      <c r="A5074" s="22">
        <v>86782</v>
      </c>
      <c r="B5074" s="23">
        <v>1</v>
      </c>
      <c r="C5074" s="5">
        <v>7.1139946502760233E-6</v>
      </c>
      <c r="E5074">
        <v>86782</v>
      </c>
      <c r="F5074">
        <v>1</v>
      </c>
      <c r="G5074" s="26">
        <v>7.1139946502760233E-6</v>
      </c>
    </row>
    <row r="5075" spans="1:7" x14ac:dyDescent="0.25">
      <c r="A5075" s="22">
        <v>16997</v>
      </c>
      <c r="B5075" s="23">
        <v>1</v>
      </c>
      <c r="C5075" s="5">
        <v>7.1139946502760233E-6</v>
      </c>
      <c r="E5075">
        <v>16997</v>
      </c>
      <c r="F5075">
        <v>1</v>
      </c>
      <c r="G5075" s="26">
        <v>7.1139946502760233E-6</v>
      </c>
    </row>
    <row r="5076" spans="1:7" x14ac:dyDescent="0.25">
      <c r="A5076" s="22">
        <v>31115</v>
      </c>
      <c r="B5076" s="23">
        <v>1</v>
      </c>
      <c r="C5076" s="5">
        <v>7.1139946502760233E-6</v>
      </c>
      <c r="E5076">
        <v>31115</v>
      </c>
      <c r="F5076">
        <v>1</v>
      </c>
      <c r="G5076" s="26">
        <v>7.1139946502760233E-6</v>
      </c>
    </row>
    <row r="5077" spans="1:7" x14ac:dyDescent="0.25">
      <c r="A5077" s="22">
        <v>123435</v>
      </c>
      <c r="B5077" s="23">
        <v>1</v>
      </c>
      <c r="C5077" s="5">
        <v>7.1139946502760233E-6</v>
      </c>
      <c r="E5077">
        <v>123435</v>
      </c>
      <c r="F5077">
        <v>1</v>
      </c>
      <c r="G5077" s="26">
        <v>7.1139946502760233E-6</v>
      </c>
    </row>
    <row r="5078" spans="1:7" x14ac:dyDescent="0.25">
      <c r="A5078" s="22">
        <v>58921</v>
      </c>
      <c r="B5078" s="23">
        <v>1</v>
      </c>
      <c r="C5078" s="5">
        <v>7.1139946502760233E-6</v>
      </c>
      <c r="E5078">
        <v>58921</v>
      </c>
      <c r="F5078">
        <v>1</v>
      </c>
      <c r="G5078" s="26">
        <v>7.1139946502760233E-6</v>
      </c>
    </row>
    <row r="5079" spans="1:7" x14ac:dyDescent="0.25">
      <c r="A5079" s="22">
        <v>93919</v>
      </c>
      <c r="B5079" s="23">
        <v>1</v>
      </c>
      <c r="C5079" s="5">
        <v>7.1139946502760233E-6</v>
      </c>
      <c r="E5079">
        <v>93919</v>
      </c>
      <c r="F5079">
        <v>1</v>
      </c>
      <c r="G5079" s="26">
        <v>7.1139946502760233E-6</v>
      </c>
    </row>
    <row r="5080" spans="1:7" x14ac:dyDescent="0.25">
      <c r="A5080" s="22">
        <v>39774</v>
      </c>
      <c r="B5080" s="23">
        <v>1</v>
      </c>
      <c r="C5080" s="5">
        <v>7.1139946502760233E-6</v>
      </c>
      <c r="E5080">
        <v>39774</v>
      </c>
      <c r="F5080">
        <v>1</v>
      </c>
      <c r="G5080" s="26">
        <v>7.1139946502760233E-6</v>
      </c>
    </row>
    <row r="5081" spans="1:7" x14ac:dyDescent="0.25">
      <c r="A5081" s="22">
        <v>52330</v>
      </c>
      <c r="B5081" s="23">
        <v>1</v>
      </c>
      <c r="C5081" s="5">
        <v>7.1139946502760233E-6</v>
      </c>
      <c r="E5081">
        <v>52330</v>
      </c>
      <c r="F5081">
        <v>1</v>
      </c>
      <c r="G5081" s="26">
        <v>7.1139946502760233E-6</v>
      </c>
    </row>
    <row r="5082" spans="1:7" x14ac:dyDescent="0.25">
      <c r="A5082" s="22">
        <v>31291</v>
      </c>
      <c r="B5082" s="23">
        <v>1</v>
      </c>
      <c r="C5082" s="5">
        <v>7.1139946502760233E-6</v>
      </c>
      <c r="E5082">
        <v>31291</v>
      </c>
      <c r="F5082">
        <v>1</v>
      </c>
      <c r="G5082" s="26">
        <v>7.1139946502760233E-6</v>
      </c>
    </row>
    <row r="5083" spans="1:7" x14ac:dyDescent="0.25">
      <c r="A5083" s="22">
        <v>10620</v>
      </c>
      <c r="B5083" s="23">
        <v>1</v>
      </c>
      <c r="C5083" s="5">
        <v>7.1139946502760233E-6</v>
      </c>
      <c r="E5083">
        <v>10620</v>
      </c>
      <c r="F5083">
        <v>1</v>
      </c>
      <c r="G5083" s="26">
        <v>7.1139946502760233E-6</v>
      </c>
    </row>
    <row r="5084" spans="1:7" x14ac:dyDescent="0.25">
      <c r="A5084" s="22">
        <v>9238</v>
      </c>
      <c r="B5084" s="23">
        <v>1</v>
      </c>
      <c r="C5084" s="5">
        <v>7.1139946502760233E-6</v>
      </c>
      <c r="E5084">
        <v>9238</v>
      </c>
      <c r="F5084">
        <v>1</v>
      </c>
      <c r="G5084" s="26">
        <v>7.1139946502760233E-6</v>
      </c>
    </row>
    <row r="5085" spans="1:7" x14ac:dyDescent="0.25">
      <c r="A5085" s="22">
        <v>8357</v>
      </c>
      <c r="B5085" s="23">
        <v>1</v>
      </c>
      <c r="C5085" s="5">
        <v>7.1139946502760233E-6</v>
      </c>
      <c r="E5085">
        <v>8357</v>
      </c>
      <c r="F5085">
        <v>1</v>
      </c>
      <c r="G5085" s="26">
        <v>7.1139946502760233E-6</v>
      </c>
    </row>
    <row r="5086" spans="1:7" x14ac:dyDescent="0.25">
      <c r="A5086" s="22">
        <v>5121</v>
      </c>
      <c r="B5086" s="23">
        <v>1</v>
      </c>
      <c r="C5086" s="5">
        <v>7.1139946502760233E-6</v>
      </c>
      <c r="E5086">
        <v>5121</v>
      </c>
      <c r="F5086">
        <v>1</v>
      </c>
      <c r="G5086" s="26">
        <v>7.1139946502760233E-6</v>
      </c>
    </row>
    <row r="5087" spans="1:7" x14ac:dyDescent="0.25">
      <c r="A5087" s="22">
        <v>63706</v>
      </c>
      <c r="B5087" s="23">
        <v>1</v>
      </c>
      <c r="C5087" s="5">
        <v>7.1139946502760233E-6</v>
      </c>
      <c r="E5087">
        <v>63706</v>
      </c>
      <c r="F5087">
        <v>1</v>
      </c>
      <c r="G5087" s="26">
        <v>7.1139946502760233E-6</v>
      </c>
    </row>
    <row r="5088" spans="1:7" x14ac:dyDescent="0.25">
      <c r="A5088" s="22">
        <v>73131</v>
      </c>
      <c r="B5088" s="23">
        <v>1</v>
      </c>
      <c r="C5088" s="5">
        <v>7.1139946502760233E-6</v>
      </c>
      <c r="E5088">
        <v>73131</v>
      </c>
      <c r="F5088">
        <v>1</v>
      </c>
      <c r="G5088" s="26">
        <v>7.1139946502760233E-6</v>
      </c>
    </row>
    <row r="5089" spans="1:7" x14ac:dyDescent="0.25">
      <c r="A5089" s="22">
        <v>94638</v>
      </c>
      <c r="B5089" s="23">
        <v>1</v>
      </c>
      <c r="C5089" s="5">
        <v>7.1139946502760233E-6</v>
      </c>
      <c r="E5089">
        <v>94638</v>
      </c>
      <c r="F5089">
        <v>1</v>
      </c>
      <c r="G5089" s="26">
        <v>7.1139946502760233E-6</v>
      </c>
    </row>
    <row r="5090" spans="1:7" x14ac:dyDescent="0.25">
      <c r="A5090" s="22">
        <v>87268</v>
      </c>
      <c r="B5090" s="23">
        <v>1</v>
      </c>
      <c r="C5090" s="5">
        <v>7.1139946502760233E-6</v>
      </c>
      <c r="E5090">
        <v>87268</v>
      </c>
      <c r="F5090">
        <v>1</v>
      </c>
      <c r="G5090" s="26">
        <v>7.1139946502760233E-6</v>
      </c>
    </row>
    <row r="5091" spans="1:7" x14ac:dyDescent="0.25">
      <c r="A5091" s="22">
        <v>6214</v>
      </c>
      <c r="B5091" s="23">
        <v>1</v>
      </c>
      <c r="C5091" s="5">
        <v>7.1139946502760233E-6</v>
      </c>
      <c r="E5091">
        <v>6214</v>
      </c>
      <c r="F5091">
        <v>1</v>
      </c>
      <c r="G5091" s="26">
        <v>7.1139946502760233E-6</v>
      </c>
    </row>
    <row r="5092" spans="1:7" x14ac:dyDescent="0.25">
      <c r="A5092" s="22">
        <v>108479</v>
      </c>
      <c r="B5092" s="23">
        <v>1</v>
      </c>
      <c r="C5092" s="5">
        <v>7.1139946502760233E-6</v>
      </c>
      <c r="E5092">
        <v>108479</v>
      </c>
      <c r="F5092">
        <v>1</v>
      </c>
      <c r="G5092" s="26">
        <v>7.1139946502760233E-6</v>
      </c>
    </row>
    <row r="5093" spans="1:7" x14ac:dyDescent="0.25">
      <c r="A5093" s="22">
        <v>28819</v>
      </c>
      <c r="B5093" s="23">
        <v>1</v>
      </c>
      <c r="C5093" s="5">
        <v>7.1139946502760233E-6</v>
      </c>
      <c r="E5093">
        <v>28819</v>
      </c>
      <c r="F5093">
        <v>1</v>
      </c>
      <c r="G5093" s="26">
        <v>7.1139946502760233E-6</v>
      </c>
    </row>
    <row r="5094" spans="1:7" x14ac:dyDescent="0.25">
      <c r="A5094" s="22">
        <v>12145</v>
      </c>
      <c r="B5094" s="23">
        <v>1</v>
      </c>
      <c r="C5094" s="5">
        <v>7.1139946502760233E-6</v>
      </c>
      <c r="E5094">
        <v>12145</v>
      </c>
      <c r="F5094">
        <v>1</v>
      </c>
      <c r="G5094" s="26">
        <v>7.1139946502760233E-6</v>
      </c>
    </row>
    <row r="5095" spans="1:7" x14ac:dyDescent="0.25">
      <c r="A5095" s="22">
        <v>95124</v>
      </c>
      <c r="B5095" s="23">
        <v>1</v>
      </c>
      <c r="C5095" s="5">
        <v>7.1139946502760233E-6</v>
      </c>
      <c r="E5095">
        <v>95124</v>
      </c>
      <c r="F5095">
        <v>1</v>
      </c>
      <c r="G5095" s="26">
        <v>7.1139946502760233E-6</v>
      </c>
    </row>
    <row r="5096" spans="1:7" x14ac:dyDescent="0.25">
      <c r="A5096" s="22">
        <v>108774</v>
      </c>
      <c r="B5096" s="23">
        <v>1</v>
      </c>
      <c r="C5096" s="5">
        <v>7.1139946502760233E-6</v>
      </c>
      <c r="E5096">
        <v>108774</v>
      </c>
      <c r="F5096">
        <v>1</v>
      </c>
      <c r="G5096" s="26">
        <v>7.1139946502760233E-6</v>
      </c>
    </row>
    <row r="5097" spans="1:7" x14ac:dyDescent="0.25">
      <c r="A5097" s="22">
        <v>117940</v>
      </c>
      <c r="B5097" s="23">
        <v>1</v>
      </c>
      <c r="C5097" s="5">
        <v>7.1139946502760233E-6</v>
      </c>
      <c r="E5097">
        <v>117940</v>
      </c>
      <c r="F5097">
        <v>1</v>
      </c>
      <c r="G5097" s="26">
        <v>7.1139946502760233E-6</v>
      </c>
    </row>
    <row r="5098" spans="1:7" x14ac:dyDescent="0.25">
      <c r="A5098" s="22">
        <v>73331</v>
      </c>
      <c r="B5098" s="23">
        <v>1</v>
      </c>
      <c r="C5098" s="5">
        <v>7.1139946502760233E-6</v>
      </c>
      <c r="E5098">
        <v>73331</v>
      </c>
      <c r="F5098">
        <v>1</v>
      </c>
      <c r="G5098" s="26">
        <v>7.1139946502760233E-6</v>
      </c>
    </row>
    <row r="5099" spans="1:7" x14ac:dyDescent="0.25">
      <c r="A5099" s="22">
        <v>95260</v>
      </c>
      <c r="B5099" s="23">
        <v>1</v>
      </c>
      <c r="C5099" s="5">
        <v>7.1139946502760233E-6</v>
      </c>
      <c r="E5099">
        <v>95260</v>
      </c>
      <c r="F5099">
        <v>1</v>
      </c>
      <c r="G5099" s="26">
        <v>7.1139946502760233E-6</v>
      </c>
    </row>
    <row r="5100" spans="1:7" x14ac:dyDescent="0.25">
      <c r="A5100" s="22">
        <v>3530</v>
      </c>
      <c r="B5100" s="23">
        <v>1</v>
      </c>
      <c r="C5100" s="5">
        <v>7.1139946502760233E-6</v>
      </c>
      <c r="E5100">
        <v>3530</v>
      </c>
      <c r="F5100">
        <v>1</v>
      </c>
      <c r="G5100" s="26">
        <v>7.1139946502760233E-6</v>
      </c>
    </row>
    <row r="5101" spans="1:7" x14ac:dyDescent="0.25">
      <c r="A5101" s="22">
        <v>95427</v>
      </c>
      <c r="B5101" s="23">
        <v>1</v>
      </c>
      <c r="C5101" s="5">
        <v>7.1139946502760233E-6</v>
      </c>
      <c r="E5101">
        <v>95427</v>
      </c>
      <c r="F5101">
        <v>1</v>
      </c>
      <c r="G5101" s="26">
        <v>7.1139946502760233E-6</v>
      </c>
    </row>
    <row r="5102" spans="1:7" x14ac:dyDescent="0.25">
      <c r="A5102" s="22">
        <v>12634</v>
      </c>
      <c r="B5102" s="23">
        <v>1</v>
      </c>
      <c r="C5102" s="5">
        <v>7.1139946502760233E-6</v>
      </c>
      <c r="E5102">
        <v>12634</v>
      </c>
      <c r="F5102">
        <v>1</v>
      </c>
      <c r="G5102" s="26">
        <v>7.1139946502760233E-6</v>
      </c>
    </row>
    <row r="5103" spans="1:7" x14ac:dyDescent="0.25">
      <c r="A5103" s="22">
        <v>35293</v>
      </c>
      <c r="B5103" s="23">
        <v>1</v>
      </c>
      <c r="C5103" s="5">
        <v>7.1139946502760233E-6</v>
      </c>
      <c r="E5103">
        <v>35293</v>
      </c>
      <c r="F5103">
        <v>1</v>
      </c>
      <c r="G5103" s="26">
        <v>7.1139946502760233E-6</v>
      </c>
    </row>
    <row r="5104" spans="1:7" x14ac:dyDescent="0.25">
      <c r="A5104" s="22">
        <v>73556</v>
      </c>
      <c r="B5104" s="23">
        <v>1</v>
      </c>
      <c r="C5104" s="5">
        <v>7.1139946502760233E-6</v>
      </c>
      <c r="E5104">
        <v>73556</v>
      </c>
      <c r="F5104">
        <v>1</v>
      </c>
      <c r="G5104" s="26">
        <v>7.1139946502760233E-6</v>
      </c>
    </row>
    <row r="5105" spans="1:7" x14ac:dyDescent="0.25">
      <c r="A5105" s="22">
        <v>79033</v>
      </c>
      <c r="B5105" s="23">
        <v>1</v>
      </c>
      <c r="C5105" s="5">
        <v>7.1139946502760233E-6</v>
      </c>
      <c r="E5105">
        <v>79033</v>
      </c>
      <c r="F5105">
        <v>1</v>
      </c>
      <c r="G5105" s="26">
        <v>7.1139946502760233E-6</v>
      </c>
    </row>
    <row r="5106" spans="1:7" x14ac:dyDescent="0.25">
      <c r="A5106" s="22">
        <v>109131</v>
      </c>
      <c r="B5106" s="23">
        <v>1</v>
      </c>
      <c r="C5106" s="5">
        <v>7.1139946502760233E-6</v>
      </c>
      <c r="E5106">
        <v>109131</v>
      </c>
      <c r="F5106">
        <v>1</v>
      </c>
      <c r="G5106" s="26">
        <v>7.1139946502760233E-6</v>
      </c>
    </row>
    <row r="5107" spans="1:7" x14ac:dyDescent="0.25">
      <c r="A5107" s="22">
        <v>118862</v>
      </c>
      <c r="B5107" s="23">
        <v>1</v>
      </c>
      <c r="C5107" s="5">
        <v>7.1139946502760233E-6</v>
      </c>
      <c r="E5107">
        <v>118862</v>
      </c>
      <c r="F5107">
        <v>1</v>
      </c>
      <c r="G5107" s="26">
        <v>7.1139946502760233E-6</v>
      </c>
    </row>
    <row r="5108" spans="1:7" x14ac:dyDescent="0.25">
      <c r="A5108" s="22">
        <v>73591</v>
      </c>
      <c r="B5108" s="23">
        <v>1</v>
      </c>
      <c r="C5108" s="5">
        <v>7.1139946502760233E-6</v>
      </c>
      <c r="E5108">
        <v>73591</v>
      </c>
      <c r="F5108">
        <v>1</v>
      </c>
      <c r="G5108" s="26">
        <v>7.1139946502760233E-6</v>
      </c>
    </row>
    <row r="5109" spans="1:7" x14ac:dyDescent="0.25">
      <c r="A5109" s="22">
        <v>3075</v>
      </c>
      <c r="B5109" s="23">
        <v>1</v>
      </c>
      <c r="C5109" s="5">
        <v>7.1139946502760233E-6</v>
      </c>
      <c r="E5109">
        <v>3075</v>
      </c>
      <c r="F5109">
        <v>1</v>
      </c>
      <c r="G5109" s="26">
        <v>7.1139946502760233E-6</v>
      </c>
    </row>
    <row r="5110" spans="1:7" x14ac:dyDescent="0.25">
      <c r="A5110" s="22">
        <v>50301</v>
      </c>
      <c r="B5110" s="23">
        <v>1</v>
      </c>
      <c r="C5110" s="5">
        <v>7.1139946502760233E-6</v>
      </c>
      <c r="E5110">
        <v>50301</v>
      </c>
      <c r="F5110">
        <v>1</v>
      </c>
      <c r="G5110" s="26">
        <v>7.1139946502760233E-6</v>
      </c>
    </row>
    <row r="5111" spans="1:7" x14ac:dyDescent="0.25">
      <c r="A5111" s="22">
        <v>13971</v>
      </c>
      <c r="B5111" s="23">
        <v>1</v>
      </c>
      <c r="C5111" s="5">
        <v>7.1139946502760233E-6</v>
      </c>
      <c r="E5111">
        <v>13971</v>
      </c>
      <c r="F5111">
        <v>1</v>
      </c>
      <c r="G5111" s="26">
        <v>7.1139946502760233E-6</v>
      </c>
    </row>
    <row r="5112" spans="1:7" x14ac:dyDescent="0.25">
      <c r="A5112" s="22">
        <v>87962</v>
      </c>
      <c r="B5112" s="23">
        <v>1</v>
      </c>
      <c r="C5112" s="5">
        <v>7.1139946502760233E-6</v>
      </c>
      <c r="E5112">
        <v>87962</v>
      </c>
      <c r="F5112">
        <v>1</v>
      </c>
      <c r="G5112" s="26">
        <v>7.1139946502760233E-6</v>
      </c>
    </row>
    <row r="5113" spans="1:7" x14ac:dyDescent="0.25">
      <c r="A5113" s="22">
        <v>119864</v>
      </c>
      <c r="B5113" s="23">
        <v>1</v>
      </c>
      <c r="C5113" s="5">
        <v>7.1139946502760233E-6</v>
      </c>
      <c r="E5113">
        <v>119864</v>
      </c>
      <c r="F5113">
        <v>1</v>
      </c>
      <c r="G5113" s="26">
        <v>7.1139946502760233E-6</v>
      </c>
    </row>
    <row r="5114" spans="1:7" x14ac:dyDescent="0.25">
      <c r="A5114" s="22">
        <v>5241</v>
      </c>
      <c r="B5114" s="23">
        <v>1</v>
      </c>
      <c r="C5114" s="5">
        <v>7.1139946502760233E-6</v>
      </c>
      <c r="E5114">
        <v>5241</v>
      </c>
      <c r="F5114">
        <v>1</v>
      </c>
      <c r="G5114" s="26">
        <v>7.1139946502760233E-6</v>
      </c>
    </row>
    <row r="5115" spans="1:7" x14ac:dyDescent="0.25">
      <c r="A5115" s="22">
        <v>95946</v>
      </c>
      <c r="B5115" s="23">
        <v>1</v>
      </c>
      <c r="C5115" s="5">
        <v>7.1139946502760233E-6</v>
      </c>
      <c r="E5115">
        <v>95946</v>
      </c>
      <c r="F5115">
        <v>1</v>
      </c>
      <c r="G5115" s="26">
        <v>7.1139946502760233E-6</v>
      </c>
    </row>
    <row r="5116" spans="1:7" x14ac:dyDescent="0.25">
      <c r="A5116" s="22">
        <v>109369</v>
      </c>
      <c r="B5116" s="23">
        <v>1</v>
      </c>
      <c r="C5116" s="5">
        <v>7.1139946502760233E-6</v>
      </c>
      <c r="E5116">
        <v>109369</v>
      </c>
      <c r="F5116">
        <v>1</v>
      </c>
      <c r="G5116" s="26">
        <v>7.1139946502760233E-6</v>
      </c>
    </row>
    <row r="5117" spans="1:7" x14ac:dyDescent="0.25">
      <c r="A5117" s="22">
        <v>120556</v>
      </c>
      <c r="B5117" s="23">
        <v>1</v>
      </c>
      <c r="C5117" s="5">
        <v>7.1139946502760233E-6</v>
      </c>
      <c r="E5117">
        <v>120556</v>
      </c>
      <c r="F5117">
        <v>1</v>
      </c>
      <c r="G5117" s="26">
        <v>7.1139946502760233E-6</v>
      </c>
    </row>
    <row r="5118" spans="1:7" x14ac:dyDescent="0.25">
      <c r="A5118" s="22">
        <v>88047</v>
      </c>
      <c r="B5118" s="23">
        <v>1</v>
      </c>
      <c r="C5118" s="5">
        <v>7.1139946502760233E-6</v>
      </c>
      <c r="E5118">
        <v>88047</v>
      </c>
      <c r="F5118">
        <v>1</v>
      </c>
      <c r="G5118" s="26">
        <v>7.1139946502760233E-6</v>
      </c>
    </row>
    <row r="5119" spans="1:7" x14ac:dyDescent="0.25">
      <c r="A5119" s="22">
        <v>43850</v>
      </c>
      <c r="B5119" s="23">
        <v>1</v>
      </c>
      <c r="C5119" s="5">
        <v>7.1139946502760233E-6</v>
      </c>
      <c r="E5119">
        <v>43850</v>
      </c>
      <c r="F5119">
        <v>1</v>
      </c>
      <c r="G5119" s="26">
        <v>7.1139946502760233E-6</v>
      </c>
    </row>
    <row r="5120" spans="1:7" x14ac:dyDescent="0.25">
      <c r="A5120" s="22">
        <v>40770</v>
      </c>
      <c r="B5120" s="23">
        <v>1</v>
      </c>
      <c r="C5120" s="5">
        <v>7.1139946502760233E-6</v>
      </c>
      <c r="E5120">
        <v>40770</v>
      </c>
      <c r="F5120">
        <v>1</v>
      </c>
      <c r="G5120" s="26">
        <v>7.1139946502760233E-6</v>
      </c>
    </row>
    <row r="5121" spans="1:7" x14ac:dyDescent="0.25">
      <c r="A5121" s="22">
        <v>79633</v>
      </c>
      <c r="B5121" s="23">
        <v>1</v>
      </c>
      <c r="C5121" s="5">
        <v>7.1139946502760233E-6</v>
      </c>
      <c r="E5121">
        <v>79633</v>
      </c>
      <c r="F5121">
        <v>1</v>
      </c>
      <c r="G5121" s="26">
        <v>7.1139946502760233E-6</v>
      </c>
    </row>
    <row r="5122" spans="1:7" x14ac:dyDescent="0.25">
      <c r="A5122" s="22">
        <v>88268</v>
      </c>
      <c r="B5122" s="23">
        <v>1</v>
      </c>
      <c r="C5122" s="5">
        <v>7.1139946502760233E-6</v>
      </c>
      <c r="E5122">
        <v>88268</v>
      </c>
      <c r="F5122">
        <v>1</v>
      </c>
      <c r="G5122" s="26">
        <v>7.1139946502760233E-6</v>
      </c>
    </row>
    <row r="5123" spans="1:7" x14ac:dyDescent="0.25">
      <c r="A5123" s="22">
        <v>4669</v>
      </c>
      <c r="B5123" s="23">
        <v>1</v>
      </c>
      <c r="C5123" s="5">
        <v>7.1139946502760233E-6</v>
      </c>
      <c r="E5123">
        <v>4669</v>
      </c>
      <c r="F5123">
        <v>1</v>
      </c>
      <c r="G5123" s="26">
        <v>7.1139946502760233E-6</v>
      </c>
    </row>
    <row r="5124" spans="1:7" x14ac:dyDescent="0.25">
      <c r="A5124" s="22">
        <v>109742</v>
      </c>
      <c r="B5124" s="23">
        <v>1</v>
      </c>
      <c r="C5124" s="5">
        <v>7.1139946502760233E-6</v>
      </c>
      <c r="E5124">
        <v>109742</v>
      </c>
      <c r="F5124">
        <v>1</v>
      </c>
      <c r="G5124" s="26">
        <v>7.1139946502760233E-6</v>
      </c>
    </row>
    <row r="5125" spans="1:7" x14ac:dyDescent="0.25">
      <c r="A5125" s="22">
        <v>53681</v>
      </c>
      <c r="B5125" s="23">
        <v>1</v>
      </c>
      <c r="C5125" s="5">
        <v>7.1139946502760233E-6</v>
      </c>
      <c r="E5125">
        <v>53681</v>
      </c>
      <c r="F5125">
        <v>1</v>
      </c>
      <c r="G5125" s="26">
        <v>7.1139946502760233E-6</v>
      </c>
    </row>
    <row r="5126" spans="1:7" x14ac:dyDescent="0.25">
      <c r="A5126" s="22">
        <v>73759</v>
      </c>
      <c r="B5126" s="23">
        <v>1</v>
      </c>
      <c r="C5126" s="5">
        <v>7.1139946502760233E-6</v>
      </c>
      <c r="E5126">
        <v>73759</v>
      </c>
      <c r="F5126">
        <v>1</v>
      </c>
      <c r="G5126" s="26">
        <v>7.1139946502760233E-6</v>
      </c>
    </row>
    <row r="5127" spans="1:7" x14ac:dyDescent="0.25">
      <c r="A5127" s="22">
        <v>80080</v>
      </c>
      <c r="B5127" s="23">
        <v>1</v>
      </c>
      <c r="C5127" s="5">
        <v>7.1139946502760233E-6</v>
      </c>
      <c r="E5127">
        <v>80080</v>
      </c>
      <c r="F5127">
        <v>1</v>
      </c>
      <c r="G5127" s="26">
        <v>7.1139946502760233E-6</v>
      </c>
    </row>
    <row r="5128" spans="1:7" x14ac:dyDescent="0.25">
      <c r="A5128" s="22">
        <v>60234</v>
      </c>
      <c r="B5128" s="23">
        <v>1</v>
      </c>
      <c r="C5128" s="5">
        <v>7.1139946502760233E-6</v>
      </c>
      <c r="E5128">
        <v>60234</v>
      </c>
      <c r="F5128">
        <v>1</v>
      </c>
      <c r="G5128" s="26">
        <v>7.1139946502760233E-6</v>
      </c>
    </row>
    <row r="5129" spans="1:7" x14ac:dyDescent="0.25">
      <c r="A5129" s="22">
        <v>65450</v>
      </c>
      <c r="B5129" s="23">
        <v>1</v>
      </c>
      <c r="C5129" s="5">
        <v>7.1139946502760233E-6</v>
      </c>
      <c r="E5129">
        <v>65450</v>
      </c>
      <c r="F5129">
        <v>1</v>
      </c>
      <c r="G5129" s="26">
        <v>7.1139946502760233E-6</v>
      </c>
    </row>
    <row r="5130" spans="1:7" x14ac:dyDescent="0.25">
      <c r="A5130" s="22">
        <v>249</v>
      </c>
      <c r="B5130" s="23">
        <v>1</v>
      </c>
      <c r="C5130" s="5">
        <v>7.1139946502760233E-6</v>
      </c>
      <c r="E5130">
        <v>249</v>
      </c>
      <c r="F5130">
        <v>1</v>
      </c>
      <c r="G5130" s="26">
        <v>7.1139946502760233E-6</v>
      </c>
    </row>
    <row r="5131" spans="1:7" x14ac:dyDescent="0.25">
      <c r="A5131" s="22">
        <v>121858</v>
      </c>
      <c r="B5131" s="23">
        <v>1</v>
      </c>
      <c r="C5131" s="5">
        <v>7.1139946502760233E-6</v>
      </c>
      <c r="E5131">
        <v>121858</v>
      </c>
      <c r="F5131">
        <v>1</v>
      </c>
      <c r="G5131" s="26">
        <v>7.1139946502760233E-6</v>
      </c>
    </row>
    <row r="5132" spans="1:7" x14ac:dyDescent="0.25">
      <c r="A5132" s="22">
        <v>73974</v>
      </c>
      <c r="B5132" s="23">
        <v>1</v>
      </c>
      <c r="C5132" s="5">
        <v>7.1139946502760233E-6</v>
      </c>
      <c r="E5132">
        <v>73974</v>
      </c>
      <c r="F5132">
        <v>1</v>
      </c>
      <c r="G5132" s="26">
        <v>7.1139946502760233E-6</v>
      </c>
    </row>
    <row r="5133" spans="1:7" x14ac:dyDescent="0.25">
      <c r="A5133" s="22">
        <v>29181</v>
      </c>
      <c r="B5133" s="23">
        <v>1</v>
      </c>
      <c r="C5133" s="5">
        <v>7.1139946502760233E-6</v>
      </c>
      <c r="E5133">
        <v>29181</v>
      </c>
      <c r="F5133">
        <v>1</v>
      </c>
      <c r="G5133" s="26">
        <v>7.1139946502760233E-6</v>
      </c>
    </row>
    <row r="5134" spans="1:7" x14ac:dyDescent="0.25">
      <c r="A5134" s="22">
        <v>9732</v>
      </c>
      <c r="B5134" s="23">
        <v>1</v>
      </c>
      <c r="C5134" s="5">
        <v>7.1139946502760233E-6</v>
      </c>
      <c r="E5134">
        <v>9732</v>
      </c>
      <c r="F5134">
        <v>1</v>
      </c>
      <c r="G5134" s="26">
        <v>7.1139946502760233E-6</v>
      </c>
    </row>
    <row r="5135" spans="1:7" x14ac:dyDescent="0.25">
      <c r="A5135" s="22">
        <v>65879</v>
      </c>
      <c r="B5135" s="23">
        <v>1</v>
      </c>
      <c r="C5135" s="5">
        <v>7.1139946502760233E-6</v>
      </c>
      <c r="E5135">
        <v>65879</v>
      </c>
      <c r="F5135">
        <v>1</v>
      </c>
      <c r="G5135" s="26">
        <v>7.1139946502760233E-6</v>
      </c>
    </row>
    <row r="5136" spans="1:7" x14ac:dyDescent="0.25">
      <c r="A5136" s="22">
        <v>88865</v>
      </c>
      <c r="B5136" s="23">
        <v>1</v>
      </c>
      <c r="C5136" s="5">
        <v>7.1139946502760233E-6</v>
      </c>
      <c r="E5136">
        <v>88865</v>
      </c>
      <c r="F5136">
        <v>1</v>
      </c>
      <c r="G5136" s="26">
        <v>7.1139946502760233E-6</v>
      </c>
    </row>
    <row r="5137" spans="1:7" x14ac:dyDescent="0.25">
      <c r="A5137" s="22">
        <v>10986</v>
      </c>
      <c r="B5137" s="23">
        <v>1</v>
      </c>
      <c r="C5137" s="5">
        <v>7.1139946502760233E-6</v>
      </c>
      <c r="E5137">
        <v>10986</v>
      </c>
      <c r="F5137">
        <v>1</v>
      </c>
      <c r="G5137" s="26">
        <v>7.1139946502760233E-6</v>
      </c>
    </row>
    <row r="5138" spans="1:7" x14ac:dyDescent="0.25">
      <c r="A5138" s="22">
        <v>12813</v>
      </c>
      <c r="B5138" s="23">
        <v>1</v>
      </c>
      <c r="C5138" s="5">
        <v>7.1139946502760233E-6</v>
      </c>
      <c r="E5138">
        <v>12813</v>
      </c>
      <c r="F5138">
        <v>1</v>
      </c>
      <c r="G5138" s="26">
        <v>7.1139946502760233E-6</v>
      </c>
    </row>
    <row r="5139" spans="1:7" x14ac:dyDescent="0.25">
      <c r="A5139" s="22">
        <v>44526</v>
      </c>
      <c r="B5139" s="23">
        <v>1</v>
      </c>
      <c r="C5139" s="5">
        <v>7.1139946502760233E-6</v>
      </c>
      <c r="E5139">
        <v>44526</v>
      </c>
      <c r="F5139">
        <v>1</v>
      </c>
      <c r="G5139" s="26">
        <v>7.1139946502760233E-6</v>
      </c>
    </row>
    <row r="5140" spans="1:7" x14ac:dyDescent="0.25">
      <c r="A5140" s="22">
        <v>41010</v>
      </c>
      <c r="B5140" s="23">
        <v>1</v>
      </c>
      <c r="C5140" s="5">
        <v>7.1139946502760233E-6</v>
      </c>
      <c r="E5140">
        <v>41010</v>
      </c>
      <c r="F5140">
        <v>1</v>
      </c>
      <c r="G5140" s="26">
        <v>7.1139946502760233E-6</v>
      </c>
    </row>
    <row r="5141" spans="1:7" x14ac:dyDescent="0.25">
      <c r="A5141" s="22">
        <v>14123</v>
      </c>
      <c r="B5141" s="23">
        <v>1</v>
      </c>
      <c r="C5141" s="5">
        <v>7.1139946502760233E-6</v>
      </c>
      <c r="E5141">
        <v>14123</v>
      </c>
      <c r="F5141">
        <v>1</v>
      </c>
      <c r="G5141" s="26">
        <v>7.1139946502760233E-6</v>
      </c>
    </row>
    <row r="5142" spans="1:7" x14ac:dyDescent="0.25">
      <c r="A5142" s="22">
        <v>88980</v>
      </c>
      <c r="B5142" s="23">
        <v>1</v>
      </c>
      <c r="C5142" s="5">
        <v>7.1139946502760233E-6</v>
      </c>
      <c r="E5142">
        <v>88980</v>
      </c>
      <c r="F5142">
        <v>1</v>
      </c>
      <c r="G5142" s="26">
        <v>7.1139946502760233E-6</v>
      </c>
    </row>
    <row r="5143" spans="1:7" x14ac:dyDescent="0.25">
      <c r="A5143" s="22">
        <v>17447</v>
      </c>
      <c r="B5143" s="23">
        <v>1</v>
      </c>
      <c r="C5143" s="5">
        <v>7.1139946502760233E-6</v>
      </c>
      <c r="E5143">
        <v>17447</v>
      </c>
      <c r="F5143">
        <v>1</v>
      </c>
      <c r="G5143" s="26">
        <v>7.1139946502760233E-6</v>
      </c>
    </row>
    <row r="5144" spans="1:7" x14ac:dyDescent="0.25">
      <c r="A5144" s="22">
        <v>41285</v>
      </c>
      <c r="B5144" s="23">
        <v>1</v>
      </c>
      <c r="C5144" s="5">
        <v>7.1139946502760233E-6</v>
      </c>
      <c r="E5144">
        <v>41285</v>
      </c>
      <c r="F5144">
        <v>1</v>
      </c>
      <c r="G5144" s="26">
        <v>7.1139946502760233E-6</v>
      </c>
    </row>
    <row r="5145" spans="1:7" x14ac:dyDescent="0.25">
      <c r="A5145" s="22" t="s">
        <v>62</v>
      </c>
      <c r="B5145" s="23">
        <v>1</v>
      </c>
      <c r="C5145" s="5">
        <v>0</v>
      </c>
      <c r="F5145">
        <v>1</v>
      </c>
      <c r="G5145" s="26">
        <v>0</v>
      </c>
    </row>
    <row r="5146" spans="1:7" x14ac:dyDescent="0.25">
      <c r="A5146" s="22">
        <v>63278</v>
      </c>
      <c r="B5146" s="23">
        <v>1</v>
      </c>
      <c r="C5146" s="5">
        <v>7.1139946502760233E-6</v>
      </c>
      <c r="F5146">
        <v>1</v>
      </c>
      <c r="G5146" s="26">
        <v>7.1139946502760233E-6</v>
      </c>
    </row>
    <row r="5147" spans="1:7" x14ac:dyDescent="0.25">
      <c r="A5147" s="22" t="s">
        <v>63</v>
      </c>
      <c r="B5147" s="23">
        <v>140569</v>
      </c>
      <c r="C5147" s="5">
        <v>1</v>
      </c>
      <c r="F5147">
        <v>140569</v>
      </c>
      <c r="G5147" s="26">
        <v>1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A8" sqref="A8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22.42578125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4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4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4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4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4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4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F3C5C-33B4-48A7-80D4-4BE51203495B}">
  <dimension ref="A1:N17"/>
  <sheetViews>
    <sheetView zoomScaleNormal="100" workbookViewId="0">
      <selection activeCell="G22" sqref="G22"/>
    </sheetView>
  </sheetViews>
  <sheetFormatPr defaultRowHeight="15" x14ac:dyDescent="0.25"/>
  <cols>
    <col min="2" max="2" width="11.85546875" bestFit="1" customWidth="1"/>
    <col min="3" max="3" width="13.140625" bestFit="1" customWidth="1"/>
    <col min="4" max="4" width="14.140625" bestFit="1" customWidth="1"/>
    <col min="5" max="5" width="15" customWidth="1"/>
    <col min="6" max="6" width="19.85546875" customWidth="1"/>
    <col min="7" max="7" width="26.5703125" customWidth="1"/>
    <col min="8" max="8" width="18.7109375" customWidth="1"/>
    <col min="9" max="9" width="18.28515625" customWidth="1"/>
    <col min="10" max="10" width="15.5703125" bestFit="1" customWidth="1"/>
    <col min="11" max="11" width="11" bestFit="1" customWidth="1"/>
    <col min="12" max="12" width="14.5703125" bestFit="1" customWidth="1"/>
    <col min="14" max="14" width="9.85546875" bestFit="1" customWidth="1"/>
  </cols>
  <sheetData>
    <row r="1" spans="1:14" ht="3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s="16" t="s">
        <v>53</v>
      </c>
      <c r="I1" s="16" t="s">
        <v>54</v>
      </c>
      <c r="J1" t="s">
        <v>43</v>
      </c>
      <c r="K1" t="s">
        <v>47</v>
      </c>
      <c r="L1" s="28" t="s">
        <v>57</v>
      </c>
      <c r="M1" t="s">
        <v>58</v>
      </c>
      <c r="N1" s="28" t="s">
        <v>59</v>
      </c>
    </row>
    <row r="2" spans="1:14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f>B2*C2*(1-D2)</f>
        <v>58946.264999999999</v>
      </c>
      <c r="F2" s="6">
        <v>205731</v>
      </c>
      <c r="G2" s="6">
        <f>8*150000</f>
        <v>1200000</v>
      </c>
      <c r="H2" s="17">
        <v>201</v>
      </c>
      <c r="I2" s="4">
        <f>B2-H2</f>
        <v>0</v>
      </c>
      <c r="K2" s="7">
        <f>F2/H2</f>
        <v>1023.5373134328358</v>
      </c>
      <c r="L2" s="29">
        <f>K2/'Юнит-экономика'!$K$7</f>
        <v>0.62580044708258453</v>
      </c>
      <c r="M2" s="19">
        <f t="shared" ref="M2:M7" si="0">G2/E2</f>
        <v>20.35752392454382</v>
      </c>
      <c r="N2" s="30">
        <f t="shared" ref="N2:N7" si="1">1-L2-M2</f>
        <v>-19.983324371626406</v>
      </c>
    </row>
    <row r="3" spans="1:14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f t="shared" ref="E3:E7" si="2">B3*C3*(1-D3)</f>
        <v>1608279.12</v>
      </c>
      <c r="F3" s="6">
        <v>10219571.900826447</v>
      </c>
      <c r="G3" s="6">
        <f t="shared" ref="G3" si="3">8*150000</f>
        <v>1200000</v>
      </c>
      <c r="H3" s="17">
        <v>5122</v>
      </c>
      <c r="I3" s="4">
        <f t="shared" ref="I3:I7" si="4">B3-H3</f>
        <v>167</v>
      </c>
      <c r="J3" s="18">
        <f>I3/B2</f>
        <v>0.8308457711442786</v>
      </c>
      <c r="K3" s="7">
        <f t="shared" ref="K3:K7" si="5">F3/H3</f>
        <v>1995.2307498684979</v>
      </c>
      <c r="L3" s="29">
        <f>K3/'Юнит-экономика'!$K$7</f>
        <v>1.2199030547434557</v>
      </c>
      <c r="M3" s="19">
        <f t="shared" si="0"/>
        <v>0.74613914032534345</v>
      </c>
      <c r="N3" s="30">
        <f t="shared" si="1"/>
        <v>-0.96604219506879918</v>
      </c>
    </row>
    <row r="4" spans="1:14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f t="shared" si="2"/>
        <v>2861480.9511875985</v>
      </c>
      <c r="F4" s="6">
        <v>8554785.1239669416</v>
      </c>
      <c r="G4" s="6">
        <v>1300000</v>
      </c>
      <c r="H4" s="17">
        <v>4396</v>
      </c>
      <c r="I4" s="4">
        <f t="shared" si="4"/>
        <v>4594.1691890653128</v>
      </c>
      <c r="J4" s="18">
        <f t="shared" ref="J4:J7" si="6">I4/B3</f>
        <v>0.86862718643700376</v>
      </c>
      <c r="K4" s="7">
        <f t="shared" si="5"/>
        <v>1946.0384722399776</v>
      </c>
      <c r="L4" s="29">
        <f>K4/'Юнит-экономика'!$K$7</f>
        <v>1.1898264283919548</v>
      </c>
      <c r="M4" s="19">
        <f t="shared" si="0"/>
        <v>0.45431020586052195</v>
      </c>
      <c r="N4" s="30">
        <f t="shared" si="1"/>
        <v>-0.6441366342524768</v>
      </c>
    </row>
    <row r="5" spans="1:14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f t="shared" si="2"/>
        <v>3291759.765476191</v>
      </c>
      <c r="F5" s="6">
        <v>8365576.8595041325</v>
      </c>
      <c r="G5" s="6">
        <v>1300000</v>
      </c>
      <c r="H5" s="17">
        <v>3255</v>
      </c>
      <c r="I5" s="4">
        <f t="shared" si="4"/>
        <v>7067.7174858528651</v>
      </c>
      <c r="J5" s="18">
        <f t="shared" si="6"/>
        <v>0.7861606758690689</v>
      </c>
      <c r="K5" s="7">
        <f t="shared" si="5"/>
        <v>2570.0696957001942</v>
      </c>
      <c r="L5" s="29">
        <f>K5/'Юнит-экономика'!$K$7</f>
        <v>1.5713650528365646</v>
      </c>
      <c r="M5" s="19">
        <f t="shared" si="0"/>
        <v>0.39492553910960754</v>
      </c>
      <c r="N5" s="30">
        <f t="shared" si="1"/>
        <v>-0.96629059194617217</v>
      </c>
    </row>
    <row r="6" spans="1:14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f t="shared" si="2"/>
        <v>3205517.1930161933</v>
      </c>
      <c r="F6" s="6">
        <v>5982209.9173553716</v>
      </c>
      <c r="G6" s="6">
        <v>1300000</v>
      </c>
      <c r="H6" s="17">
        <v>1916</v>
      </c>
      <c r="I6" s="4">
        <f t="shared" si="4"/>
        <v>8082.4940518284257</v>
      </c>
      <c r="J6" s="18">
        <f t="shared" si="6"/>
        <v>0.78298123172559619</v>
      </c>
      <c r="K6" s="7">
        <f t="shared" si="5"/>
        <v>3122.2389965320313</v>
      </c>
      <c r="L6" s="29">
        <f>K6/'Юнит-экономика'!$K$7</f>
        <v>1.908966614392646</v>
      </c>
      <c r="M6" s="19">
        <f t="shared" si="0"/>
        <v>0.40555078064540978</v>
      </c>
      <c r="N6" s="30">
        <f t="shared" si="1"/>
        <v>-1.3145173950380558</v>
      </c>
    </row>
    <row r="7" spans="1:14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f t="shared" si="2"/>
        <v>2567531.4873516602</v>
      </c>
      <c r="F7" s="6">
        <v>1094171.9008264462</v>
      </c>
      <c r="G7" s="6">
        <v>1300000</v>
      </c>
      <c r="H7" s="17">
        <v>378</v>
      </c>
      <c r="I7" s="4">
        <f t="shared" si="4"/>
        <v>7654.1956088647448</v>
      </c>
      <c r="J7" s="18">
        <f t="shared" si="6"/>
        <v>0.76553484646670578</v>
      </c>
      <c r="K7" s="7">
        <f t="shared" si="5"/>
        <v>2894.6346582710216</v>
      </c>
      <c r="L7" s="29">
        <f>K7/'Юнит-экономика'!$K$7</f>
        <v>1.769807157504881</v>
      </c>
      <c r="M7" s="19">
        <f t="shared" si="0"/>
        <v>0.50632290447230899</v>
      </c>
      <c r="N7" s="30">
        <f t="shared" si="1"/>
        <v>-1.27613006197719</v>
      </c>
    </row>
    <row r="8" spans="1:14" ht="15.75" thickBot="1" x14ac:dyDescent="0.3">
      <c r="A8" s="31"/>
      <c r="B8" s="31"/>
      <c r="C8" s="31"/>
      <c r="D8" s="31"/>
      <c r="E8" s="31"/>
      <c r="F8" s="32">
        <f>SUM(F2:F7)</f>
        <v>34422046.70247934</v>
      </c>
      <c r="G8" s="31"/>
      <c r="H8" s="31">
        <f>SUM(H2:H7)</f>
        <v>15268</v>
      </c>
      <c r="I8" s="33"/>
      <c r="J8" s="31"/>
      <c r="K8" s="31"/>
      <c r="L8" s="31"/>
      <c r="M8" s="31"/>
      <c r="N8" s="31"/>
    </row>
    <row r="9" spans="1:14" x14ac:dyDescent="0.25">
      <c r="A9" s="34"/>
    </row>
    <row r="10" spans="1:14" x14ac:dyDescent="0.25">
      <c r="J10" s="7"/>
    </row>
    <row r="11" spans="1:14" x14ac:dyDescent="0.25">
      <c r="J11" s="7"/>
    </row>
    <row r="12" spans="1:14" x14ac:dyDescent="0.25">
      <c r="I12" t="s">
        <v>55</v>
      </c>
      <c r="J12" s="19">
        <f>(C2-J13)/C2</f>
        <v>9.3267081911683203E-2</v>
      </c>
    </row>
    <row r="13" spans="1:14" x14ac:dyDescent="0.25">
      <c r="I13" t="s">
        <v>56</v>
      </c>
      <c r="J13" s="7">
        <f>SUM(E2:E7)/SUM(B2:B7)</f>
        <v>317.35652133091088</v>
      </c>
    </row>
    <row r="14" spans="1:14" x14ac:dyDescent="0.25">
      <c r="I14" t="s">
        <v>47</v>
      </c>
      <c r="J14" s="7">
        <f>F8/H8</f>
        <v>2254.5223148073974</v>
      </c>
    </row>
    <row r="15" spans="1:14" x14ac:dyDescent="0.25">
      <c r="I15" t="s">
        <v>60</v>
      </c>
      <c r="J15" s="25">
        <f>J14/'Юнит-экономика'!K7</f>
        <v>1.3784363833617232</v>
      </c>
    </row>
    <row r="16" spans="1:14" x14ac:dyDescent="0.25">
      <c r="I16" t="s">
        <v>58</v>
      </c>
      <c r="J16" s="25">
        <f>SUM(G2:G7)/SUM(E2:E7)</f>
        <v>0.55909013392518114</v>
      </c>
    </row>
    <row r="17" spans="9:10" x14ac:dyDescent="0.25">
      <c r="I17" t="s">
        <v>50</v>
      </c>
      <c r="J17" s="5">
        <f>1-J16-J15</f>
        <v>-0.93752651728690439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M15"/>
  <sheetViews>
    <sheetView workbookViewId="0">
      <selection activeCell="N15" sqref="N15"/>
    </sheetView>
  </sheetViews>
  <sheetFormatPr defaultColWidth="11.42578125" defaultRowHeight="15" x14ac:dyDescent="0.25"/>
  <cols>
    <col min="10" max="10" width="22" customWidth="1"/>
    <col min="11" max="11" width="21.42578125" customWidth="1"/>
    <col min="12" max="12" width="23.42578125" customWidth="1"/>
  </cols>
  <sheetData>
    <row r="1" spans="10:13" ht="15.75" thickBot="1" x14ac:dyDescent="0.3">
      <c r="J1" s="8"/>
      <c r="K1" s="8"/>
      <c r="L1" s="8"/>
      <c r="M1" s="8"/>
    </row>
    <row r="2" spans="10:13" x14ac:dyDescent="0.25">
      <c r="J2" s="11"/>
      <c r="K2" s="12" t="s">
        <v>41</v>
      </c>
      <c r="L2" s="13" t="s">
        <v>42</v>
      </c>
      <c r="M2" s="8"/>
    </row>
    <row r="3" spans="10:13" x14ac:dyDescent="0.25">
      <c r="J3" s="9" t="s">
        <v>43</v>
      </c>
      <c r="K3" s="49">
        <f>GEOMEAN(Свод!J3:J7)</f>
        <v>0.80596520485670597</v>
      </c>
      <c r="L3" s="54">
        <v>0.90633663184748336</v>
      </c>
      <c r="M3" s="41"/>
    </row>
    <row r="4" spans="10:13" x14ac:dyDescent="0.25">
      <c r="J4" s="35" t="s">
        <v>44</v>
      </c>
      <c r="K4" s="50">
        <f>1/(1-K3)</f>
        <v>5.1537148234753642</v>
      </c>
      <c r="L4" s="55">
        <f t="shared" ref="L4" si="0">1/(1-L3)</f>
        <v>10.676532562566521</v>
      </c>
      <c r="M4" s="42"/>
    </row>
    <row r="5" spans="10:13" x14ac:dyDescent="0.25">
      <c r="J5" s="9" t="s">
        <v>45</v>
      </c>
      <c r="K5" s="38">
        <v>350</v>
      </c>
      <c r="L5" s="57">
        <v>412.67507910226692</v>
      </c>
      <c r="M5" s="43"/>
    </row>
    <row r="6" spans="10:13" x14ac:dyDescent="0.25">
      <c r="J6" s="35" t="s">
        <v>37</v>
      </c>
      <c r="K6" s="36">
        <v>9.3267081911683203E-2</v>
      </c>
      <c r="L6" s="54">
        <v>0.13739748533624005</v>
      </c>
      <c r="M6" s="51"/>
    </row>
    <row r="7" spans="10:13" x14ac:dyDescent="0.25">
      <c r="J7" s="35" t="s">
        <v>46</v>
      </c>
      <c r="K7" s="37">
        <f>K4*K5*(1-K6)</f>
        <v>1635.5650083096912</v>
      </c>
      <c r="L7" s="56">
        <f t="shared" ref="L7" si="1">L4*L5*(1-L6)</f>
        <v>3800.5739916701555</v>
      </c>
      <c r="M7" s="52"/>
    </row>
    <row r="8" spans="10:13" x14ac:dyDescent="0.25">
      <c r="J8" s="9" t="s">
        <v>47</v>
      </c>
      <c r="K8" s="38">
        <v>2254.5223148073974</v>
      </c>
      <c r="L8" s="58">
        <v>1471.7435890521333</v>
      </c>
      <c r="M8" s="43"/>
    </row>
    <row r="9" spans="10:13" x14ac:dyDescent="0.25">
      <c r="J9" s="9" t="s">
        <v>60</v>
      </c>
      <c r="K9" s="39">
        <f>(Свод!F8/Свод!H8)/'Юнит-экономика'!K7</f>
        <v>1.3784363833617232</v>
      </c>
      <c r="L9" s="59">
        <f>L10/L5</f>
        <v>0.33403631231469455</v>
      </c>
      <c r="M9" s="41"/>
    </row>
    <row r="10" spans="10:13" x14ac:dyDescent="0.25">
      <c r="J10" s="9" t="s">
        <v>48</v>
      </c>
      <c r="K10" s="47">
        <f>K8/K4</f>
        <v>437.45577549963838</v>
      </c>
      <c r="L10" s="58">
        <f>L8/L4</f>
        <v>137.84846160749612</v>
      </c>
      <c r="M10" s="43"/>
    </row>
    <row r="11" spans="10:13" x14ac:dyDescent="0.25">
      <c r="J11" s="9" t="s">
        <v>49</v>
      </c>
      <c r="K11" s="47">
        <f>SUM(Свод!G2:G7)/SUM(Свод!B2:B7)</f>
        <v>177.43090001292856</v>
      </c>
      <c r="L11" s="58">
        <v>148.07247694774921</v>
      </c>
      <c r="M11" s="43"/>
    </row>
    <row r="12" spans="10:13" x14ac:dyDescent="0.25">
      <c r="J12" s="9" t="s">
        <v>58</v>
      </c>
      <c r="K12" s="39">
        <f>SUM(Свод!G2:G7)/SUM(Свод!E2:E7)</f>
        <v>0.55909013392518114</v>
      </c>
      <c r="L12" s="45">
        <f>L11/(L5*(1-L6))</f>
        <v>0.4159636479167193</v>
      </c>
      <c r="M12" s="44"/>
    </row>
    <row r="13" spans="10:13" ht="15.75" thickBot="1" x14ac:dyDescent="0.3">
      <c r="J13" s="10" t="s">
        <v>50</v>
      </c>
      <c r="K13" s="48">
        <f>1-K9-K12</f>
        <v>-0.93752651728690439</v>
      </c>
      <c r="L13" s="46">
        <f>1-L12-L9</f>
        <v>0.2500000397685862</v>
      </c>
      <c r="M13" s="41"/>
    </row>
    <row r="14" spans="10:13" x14ac:dyDescent="0.25">
      <c r="J14" s="8"/>
      <c r="K14" s="8"/>
      <c r="L14" s="8"/>
      <c r="M14" s="8"/>
    </row>
    <row r="15" spans="10:13" x14ac:dyDescent="0.25">
      <c r="J15" s="20"/>
      <c r="K15" s="19"/>
    </row>
  </sheetData>
  <scenarios current="0">
    <scenario name="маржинальность 25" count="10" user="Danila Shvets" comment="Автор: Danila Shvets , 11/1/2021">
      <inputCells r="L3" val="0.700088487697314" numFmtId="10"/>
      <inputCells r="L4" val="3.33431682005841" numFmtId="2"/>
      <inputCells r="L5" val="385" numFmtId="44"/>
      <inputCells r="L6" val="0.137679961281517" numFmtId="10"/>
      <inputCells r="L7" val="1106.9705606084" numFmtId="44"/>
      <inputCells r="L8" val="576.475072279972" numFmtId="44"/>
      <inputCells r="L9" val="0.45" numFmtId="10"/>
      <inputCells r="L10" val="172.891510732286" numFmtId="44"/>
      <inputCells r="L11" val="0.397537684599936" numFmtId="44"/>
      <inputCells r="L12" val="0.299999750000026" numFmtId="10"/>
    </scenario>
  </scenario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M62"/>
  <sheetViews>
    <sheetView tabSelected="1" zoomScale="85" zoomScaleNormal="85" workbookViewId="0">
      <selection activeCell="B2" sqref="B2"/>
    </sheetView>
  </sheetViews>
  <sheetFormatPr defaultColWidth="11.42578125" defaultRowHeight="15" x14ac:dyDescent="0.25"/>
  <sheetData>
    <row r="1" spans="1:1" x14ac:dyDescent="0.25">
      <c r="A1" s="14"/>
    </row>
    <row r="30" spans="1:11" x14ac:dyDescent="0.25">
      <c r="K30" t="s">
        <v>79</v>
      </c>
    </row>
    <row r="31" spans="1:11" x14ac:dyDescent="0.25">
      <c r="A31" s="53" t="s">
        <v>69</v>
      </c>
    </row>
    <row r="62" spans="13:13" x14ac:dyDescent="0.25">
      <c r="M62" t="s">
        <v>7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Подписчики</vt:lpstr>
      <vt:lpstr>Просмотры</vt:lpstr>
      <vt:lpstr>Графики по времени</vt:lpstr>
      <vt:lpstr>Популярность фильмов</vt:lpstr>
      <vt:lpstr>Финансы</vt:lpstr>
      <vt:lpstr>Свод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anila Shvets</cp:lastModifiedBy>
  <dcterms:created xsi:type="dcterms:W3CDTF">2021-09-07T20:22:50Z</dcterms:created>
  <dcterms:modified xsi:type="dcterms:W3CDTF">2022-03-09T09:29:30Z</dcterms:modified>
</cp:coreProperties>
</file>